1]_exit4_2_-999</t>
  </si>
  <si>
    <t>entry15_{'C': [('delta', 0.4, -1), ('delta', 0.2, 3)]}_[42, 71]_exit3_2_-1</t>
  </si>
  <si>
    <t>entry2_{'C': [('delta', 0.3, -1), ('delta', 0.15, 2)]}_[42, 71]_exit4_2_-3</t>
  </si>
  <si>
    <t>entry15_{'C': [('delta', 0.3, -1), ('delta', 0.15, 2)]}_[7, 36]_exit2_6_-3</t>
  </si>
  <si>
    <t>entry11_{'C': [('delta', 0.4, -1), ('delta', 0.2, 2)]}_[7, 36]_exit3_6_-0.5</t>
  </si>
  <si>
    <t>entry12_{'C': [('delta', 0.4, -1), ('delta', 0.2, 3)]}_[42, 71]_exit1_2_-1</t>
  </si>
  <si>
    <t>entry12_{'C': [('delta', 0.5, -1), ('delta', 0.25, 2)]}_[42, 71]_exit1_4_-999</t>
  </si>
  <si>
    <t>entry2_{'C': [('delta', 0.4, -1), ('delta', 0.2, 2)]}_[42, 71]_exit4_0.5_-0.5</t>
  </si>
  <si>
    <t>entry2_{'C': [('delta', 0.3, -1), ('delta', 0.15, 3)]}_[42, 71]_exit1_1_-2</t>
  </si>
  <si>
    <t>entry1_{'C': [('delta', 0.5, -1), ('delta', 0.25, 2)]}_[7, 36]_exit3_999_-3</t>
  </si>
  <si>
    <t>entry12_{'C': [('delta', 0.3, -1), ('delta', 0.15, 3)]}_[7, 36]_exit1_999_-0.5</t>
  </si>
  <si>
    <t>entry14_{'C': [('delta', 0.5, -1), ('delta', 0.25, 2)]}_[42, 71]_exit1_1_-0.5</t>
  </si>
  <si>
    <t>entry16_{'C': [('delta', 0.4, -1), ('delta', 0.2, 2)]}_[42, 71]_exit4_0.5_-2</t>
  </si>
  <si>
    <t>entry16_{'C': [('delta', 0.4, -1), ('delta', 0.2, 2)]}_[7, 36]_exit2_1_-0.5</t>
  </si>
  <si>
    <t>entry11_{'C': [('delta', 0.3, -1), ('delta', 0.15, 3)]}_[7, 36]_exit3_1_-3</t>
  </si>
  <si>
    <t>entry11_{'C': [('delta', 0.3, -1), ('delta', 0.15, 3)]}_[7, 36]_exit3_1_-999</t>
  </si>
  <si>
    <t>entry15_{'C': [('delta', 0.3, -1), ('delta', 0.15, 2)]}_[7, 36]_exit3_2_-1</t>
  </si>
  <si>
    <t>entry2_{'C': [('delta', 0.4, -1), ('delta', 0.2, 2)]}_[42, 71]_exit3_2_-1</t>
  </si>
  <si>
    <t>entry15_{'C': [('delta', 0.3, -1), ('delta', 0.15, 2)]}_[7, 36]_exit4_999_-999</t>
  </si>
  <si>
    <t>entry11_{'C': [('delta', 0.4, -1), ('delta', 0.2, 2)]}_[7, 36]_exit1_0.5_-999</t>
  </si>
  <si>
    <t>entry14_{'C': [('delta', 0.3, -1), ('delta', 0.15, 3)]}_[7, 36]_exit1_1_-3</t>
  </si>
  <si>
    <t>entry14_{'C': [('delta', 0.4, -1), ('delta', 0.2, 2)]}_[7, 36]_exit3_6_-1</t>
  </si>
  <si>
    <t>entry15_{'C': [('delta', 0.4, -1), ('delta', 0.2, 3)]}_[7, 36]_exit1_2_-3</t>
  </si>
  <si>
    <t>entry15_{'C': [('delta', 0.3, -1), ('delta', 0.15, 3)]}_[7, 36]_exit2_4_-3</t>
  </si>
  <si>
    <t>entry2_{'C': [('delta', 0.4, -1), ('delta', 0.2, 3)]}_[7, 36]_exit1_4_-1</t>
  </si>
  <si>
    <t>entry1_{'C': [('delta', 0.3, -1), ('delta', 0.15, 2)]}_[42, 71]_exit1_1_-1</t>
  </si>
  <si>
    <t>entry15_{'C': [('delta', 0.3, -1), ('delta', 0.15, 3)]}_[42, 71]_exit4_6_-2</t>
  </si>
  <si>
    <t>entry14_{'C': [('delta', 0.5, -1), ('delta', 0.25, 2)]}_[7, 36]_exit3_2_-999</t>
  </si>
  <si>
    <t>entry1_{'C': [('delta', 0.4, -1), ('delta', 0.2, 2)]}_[42, 71]_exit2_4_-1</t>
  </si>
  <si>
    <t>entry2_{'C': [('delta', 0.3, -1), ('delta', 0.15, 3)]}_[42, 71]_exit1_0.5_-2</t>
  </si>
  <si>
    <t>entry12_{'C': [('delta', 0.4, -1), ('delta', 0.2, 2)]}_[7, 36]_exit1_2_-0.5</t>
  </si>
  <si>
    <t>entry2_{'C': [('delta', 0.3, -1), ('delta', 0.15, 3)]}_[7, 36]_exit5_6_-1</t>
  </si>
  <si>
    <t>entry11_{'C': [('delta', 0.3, -1), ('delta', 0.15, 2)]}_[7, 36]_exit1_6_-3</t>
  </si>
  <si>
    <t>entry14_{'C': [('delta', 0.4, -1), ('delta', 0.2, 2)]}_[7, 36]_exit2_1_-3</t>
  </si>
  <si>
    <t>entry14_{'C': [('delta', 0.4, -1), ('delta', 0.2, 2)]}_[7, 36]_exit5_1_-3</t>
  </si>
  <si>
    <t>entry15_{'C': [('delta', 0.3, -1), ('delta', 0.15, 2)]}_[7, 36]_exit2_2_-1</t>
  </si>
  <si>
    <t>entry14_{'C': [('delta', 0.4, -1), ('delta', 0.2, 3)]}_[42, 71]_exit3_999_-999</t>
  </si>
  <si>
    <t>entry11_{'C': [('delta', 0.3, -1), ('delta', 0.15, 3)]}_[42, 71]_exit3_999_-0.5</t>
  </si>
  <si>
    <t>entry15_{'C': [('delta', 0.4, -1), ('delta', 0.2, 2)]}_[42, 71]_exit3_1_-3</t>
  </si>
  <si>
    <t>entry13_{'C': [('delta', 0.4, -1), ('delta', 0.2, 3)]}_[7, 36]_exit3_2_-1</t>
  </si>
  <si>
    <t>entry15_{'C': [('delta', 0.3, -1), ('delta', 0.15, 3)]}_[42, 71]_exit5_999_-999</t>
  </si>
  <si>
    <t>entry12_{'C': [('delta', 0.4, -1), ('delta', 0.2, 3)]}_[7, 36]_exit2_999_-3</t>
  </si>
  <si>
    <t>entry15_{'C': [('delta', 0.4, -1), ('delta', 0.2, 2)]}_[7, 36]_exit2_0.5_-2</t>
  </si>
  <si>
    <t>entry1_{'C': [('delta', 0.3, -1), ('delta', 0.15, 3)]}_[42, 71]_exit2_4_-2</t>
  </si>
  <si>
    <t>entry11_{'C': [('delta', 0.3, -1), ('delta', 0.15, 2)]}_[7, 36]_exit2_0.5_-2</t>
  </si>
  <si>
    <t>entry14_{'C': [('delta', 0.5, -1), ('delta', 0.25, 2)]}_[42, 71]_exit2_1_-1</t>
  </si>
  <si>
    <t>entry13_{'C': [('delta', 0.3, -1), ('delta', 0.15, 3)]}_[7, 36]_exit2_0.5_-3</t>
  </si>
  <si>
    <t>entry13_{'C': [('delta', 0.3, -1), ('delta', 0.15, 3)]}_[7, 36]_exit5_0.5_-3</t>
  </si>
  <si>
    <t>entry15_{'C': [('delta', 0.3, -1), ('delta', 0.15, 2)]}_[7, 36]_exit4_0.5_-0.5</t>
  </si>
  <si>
    <t>entry11_{'C': [('delta', 0.5, -1), ('delta', 0.25, 2)]}_[7, 36]_exit1_1_-1</t>
  </si>
  <si>
    <t>entry16_{'C': [('delta', 0.4, -1), ('delta', 0.2, 2)]}_[7, 36]_exit1_2_-2</t>
  </si>
  <si>
    <t>entry2_{'C': [('delta', 0.4, -1), ('delta', 0.2, 2)]}_[42, 71]_exit1_2_-3</t>
  </si>
  <si>
    <t>entry1_{'C': [('delta', 0.4, -1), ('delta', 0.2, 3)]}_[7, 36]_exit5_4_-2</t>
  </si>
  <si>
    <t>entry1_{'C': [('delta', 0.4, -1), ('delta', 0.2, 3)]}_[7, 36]_exit3_0.5_-0.5</t>
  </si>
  <si>
    <t>entry14_{'C': [('delta', 0.5, -1), ('delta', 0.25, 2)]}_[7, 36]_exit4_2_-3</t>
  </si>
  <si>
    <t>entry2_{'C': [('delta', 0.3, -1), ('delta', 0.15, 2)]}_[42, 71]_exit4_2_-2</t>
  </si>
  <si>
    <t>entry11_{'C': [('delta', 0.5, -1), ('delta', 0.25, 2)]}_[42, 71]_exit4_6_-0.5</t>
  </si>
  <si>
    <t>entry12_{'C': [('delta', 0.3, -1), ('delta', 0.15, 3)]}_[42, 71]_exit5_999_-0.5</t>
  </si>
  <si>
    <t>entry14_{'C': [('delta', 0.4, -1), ('delta', 0.2, 2)]}_[42, 71]_exit4_0.5_-0.5</t>
  </si>
  <si>
    <t>entry14_{'C': [('delta', 0.4, -1), ('delta', 0.2, 3)]}_[42, 71]_exit1_2_-3</t>
  </si>
  <si>
    <t>entry13_{'C': [('delta', 0.4, -1), ('delta', 0.2, 2)]}_[42, 71]_exit2_999_-3</t>
  </si>
  <si>
    <t>entry15_{'C': [('delta', 0.5, -1), ('delta', 0.25, 2)]}_[42, 71]_exit3_1_-1</t>
  </si>
  <si>
    <t>entry2_{'C': [('delta', 0.3, -1), ('delta', 0.15, 2)]}_[42, 71]_exit5_999_-1</t>
  </si>
  <si>
    <t>entry2_{'C': [('delta', 0.4, -1), ('delta', 0.2, 2)]}_[42, 71]_exit2_0.5_-2</t>
  </si>
  <si>
    <t>entry12_{'C': [('delta', 0.3, -1), ('delta', 0.15, 3)]}_[7, 36]_exit2_999_-2</t>
  </si>
  <si>
    <t>entry11_{'C': [('delta', 0.4, -1), ('delta', 0.2, 3)]}_[42, 71]_exit2_4_-1</t>
  </si>
  <si>
    <t>entry13_{'C': [('delta', 0.5, -1), ('delta', 0.25, 2)]}_[42, 71]_exit1_999_-2</t>
  </si>
  <si>
    <t>entry11_{'C': [('delta', 0.5, -1), ('delta', 0.25, 2)]}_[7, 36]_exit1_4_-2</t>
  </si>
  <si>
    <t>entry13_{'C': [('delta', 0.3, -1), ('delta', 0.15, 2)]}_[7, 36]_exit1_999_-3</t>
  </si>
  <si>
    <t>entry14_{'C': [('delta', 0.3, -1), ('delta', 0.15, 2)]}_[7, 36]_exit1_1_-0.5</t>
  </si>
  <si>
    <t>entry11_{'C': [('delta', 0.3, -1), ('delta', 0.15, 3)]}_[42, 71]_exit5_999_-1</t>
  </si>
  <si>
    <t>entry2_{'C': [('delta', 0.3, -1), ('delta', 0.15, 2)]}_[42, 71]_exit4_1_-999</t>
  </si>
  <si>
    <t>entry1_{'C': [('delta', 0.4, -1), ('delta', 0.2, 2)]}_[42, 71]_exit3_0.5_-1</t>
  </si>
  <si>
    <t>entry2_{'C': [('delta', 0.4, -1), ('delta', 0.2, 3)]}_[7, 36]_exit4_0.5_-2</t>
  </si>
  <si>
    <t>entry1_{'C': [('delta', 0.3, -1), ('delta', 0.15, 3)]}_[42, 71]_exit5_999_-0.5</t>
  </si>
  <si>
    <t>entry15_{'C': [('delta', 0.4, -1), ('delta', 0.2, 2)]}_[42, 71]_exit1_1_-999</t>
  </si>
  <si>
    <t>entry15_{'C': [('delta', 0.4, -1), ('delta', 0.2, 2)]}_[7, 36]_exit4_4_-999</t>
  </si>
  <si>
    <t>entry1_{'C': [('delta', 0.4, -1), ('delta', 0.2, 2)]}_[42, 71]_exit5_4_-2</t>
  </si>
  <si>
    <t>entry1_{'C': [('delta', 0.4, -1), ('delta', 0.2, 2)]}_[42, 71]_exit5_6_-2</t>
  </si>
  <si>
    <t>entry11_{'C': [('delta', 0.4, -1), ('delta', 0.2, 3)]}_[42, 71]_exit4_1_-0.5</t>
  </si>
  <si>
    <t>entry11_{'C': [('delta', 0.3, -1), ('delta', 0.15, 2)]}_[7, 36]_exit3_0.5_-0.5</t>
  </si>
  <si>
    <t>entry1_{'C': [('delta', 0.4, -1), ('delta', 0.2, 3)]}_[7, 36]_exit4_0.5_-0.5</t>
  </si>
  <si>
    <t>entry12_{'C': [('delta', 0.3, -1), ('delta', 0.15, 2)]}_[7, 36]_exit2_4_-2</t>
  </si>
  <si>
    <t>entry12_{'C': [('delta', 0.3, -1), ('delta', 0.15, 2)]}_[7, 36]_exit2_6_-2</t>
  </si>
  <si>
    <t>entry15_{'C': [('delta', 0.5, -1), ('delta', 0.25, 2)]}_[42, 71]_exit4_2_-2</t>
  </si>
  <si>
    <t>entry16_{'C': [('delta', 0.4, -1), ('delta', 0.2, 2)]}_[7, 36]_exit1_6_-3</t>
  </si>
  <si>
    <t>entry14_{'C': [('delta', 0.4, -1), ('delta', 0.2, 3)]}_[7, 36]_exit2_1_-1</t>
  </si>
  <si>
    <t>entry14_{'C': [('delta', 0.4, -1), ('delta', 0.2, 3)]}_[7, 36]_exit4_1_-1</t>
  </si>
  <si>
    <t>entry14_{'C': [('delta', 0.4, -1), ('delta', 0.2, 3)]}_[7, 36]_exit5_1_-1</t>
  </si>
  <si>
    <t>entry15_{'C': [('delta', 0.4, -1), ('delta', 0.2, 3)]}_[7, 36]_exit4_0.5_-2</t>
  </si>
  <si>
    <t>entry14_{'C': [('delta', 0.3, -1), ('delta', 0.15, 2)]}_[42, 71]_exit2_6_-0.5</t>
  </si>
  <si>
    <t>entry1_{'C': [('delta', 0.4, -1), ('delta', 0.2, 3)]}_[7, 36]_exit5_6_-0.5</t>
  </si>
  <si>
    <t>entry15_{'C': [('delta', 0.5, -1), ('delta', 0.25, 2)]}_[7, 36]_exit4_0.5_-3</t>
  </si>
  <si>
    <t>entry16_{'C': [('delta', 0.4, -1), ('delta', 0.2, 2)]}_[7, 36]_exit5_0.5_-3</t>
  </si>
  <si>
    <t>entry1_{'C': [('delta', 0.4, -1), ('delta', 0.2, 2)]}_[7, 36]_exit3_2_-3</t>
  </si>
  <si>
    <t>entry1_{'C': [('delta', 0.3, -1), ('delta', 0.15, 3)]}_[42, 71]_exit1_2_-1</t>
  </si>
  <si>
    <t>entry12_{'C': [('delta', 0.3, -1), ('delta', 0.15, 3)]}_[42, 71]_exit2_0.5_-1</t>
  </si>
  <si>
    <t>entry12_{'C': [('delta', 0.3, -1), ('delta', 0.15, 3)]}_[42, 71]_exit1_6_-3</t>
  </si>
  <si>
    <t>entry2_{'C': [('delta', 0.3, -1), ('delta', 0.15, 3)]}_[7, 36]_exit5_4_-999</t>
  </si>
  <si>
    <t>entry13_{'C': [('delta', 0.5, -1), ('delta', 0.25, 2)]}_[7, 36]_exit1_2_-2</t>
  </si>
  <si>
    <t>entry11_{'C': [('delta', 0.3, -1), ('delta', 0.15, 3)]}_[42, 71]_exit5_999_-3</t>
  </si>
  <si>
    <t>entry2_{'C': [('delta', 0.3, -1), ('delta', 0.15, 3)]}_[42, 71]_exit1_2_-999</t>
  </si>
  <si>
    <t>entry15_{'C': [('delta', 0.3, -1), ('delta', 0.15, 2)]}_[7, 36]_exit5_2_-2</t>
  </si>
  <si>
    <t>entry2_{'C': [('delta', 0.3, -1), ('delta', 0.15, 2)]}_[42, 71]_exit4_6_-1</t>
  </si>
  <si>
    <t>entry2_{'C': [('delta', 0.3, -1), ('delta', 0.15, 2)]}_[42, 71]_exit4_999_-1</t>
  </si>
  <si>
    <t>entry15_{'C': [('delta', 0.5, -1), ('delta', 0.25, 2)]}_[42, 71]_exit4_2_-1</t>
  </si>
  <si>
    <t>entry15_{'C': [('delta', 0.4, -1), ('delta', 0.2, 3)]}_[7, 36]_exit4_0.5_-3</t>
  </si>
  <si>
    <t>entry11_{'C': [('delta', 0.3, -1), ('delta', 0.15, 3)]}_[7, 36]_exit3_1_-2</t>
  </si>
  <si>
    <t>entry13_{'C': [('delta', 0.3, -1), ('delta', 0.15, 2)]}_[42, 71]_exit2_999_-2</t>
  </si>
  <si>
    <t>entry16_{'C': [('delta', 0.4, -1), ('delta', 0.2, 2)]}_[7, 36]_exit2_4_-3</t>
  </si>
  <si>
    <t>entry11_{'C': [('delta', 0.3, -1), ('delta', 0.15, 3)]}_[7, 36]_exit3_1_-1</t>
  </si>
  <si>
    <t>entry13_{'C': [('delta', 0.4, -1), ('delta', 0.2, 3)]}_[7, 36]_exit2_2_-999</t>
  </si>
  <si>
    <t>entry15_{'C': [('delta', 0.3, -1), ('delta', 0.15, 2)]}_[7, 36]_exit3_1_-999</t>
  </si>
  <si>
    <t>entry1_{'C': [('delta', 0.4, -1), ('delta', 0.2, 2)]}_[42, 71]_exit4_0.5_-3</t>
  </si>
  <si>
    <t>entry11_{'C': [('delta', 0.3, -1), ('delta', 0.15, 2)]}_[42, 71]_exit4_6_-3</t>
  </si>
  <si>
    <t>entry11_{'C': [('delta', 0.3, -1), ('delta', 0.15, 2)]}_[42, 71]_exit4_999_-3</t>
  </si>
  <si>
    <t>entry11_{'C': [('delta', 0.3, -1), ('delta', 0.15, 2)]}_[7, 36]_exit3_0.5_-1</t>
  </si>
  <si>
    <t>entry11_{'C': [('delta', 0.3, -1), ('delta', 0.15, 2)]}_[7, 36]_exit2_1_-0.5</t>
  </si>
  <si>
    <t>entry11_{'C': [('delta', 0.4, -1), ('delta', 0.2, 2)]}_[7, 36]_exit5_4_-2</t>
  </si>
  <si>
    <t>entry12_{'C': [('delta', 0.4, -1), ('delta', 0.2, 3)]}_[7, 36]_exit5_1_-0.5</t>
  </si>
  <si>
    <t>entry12_{'C': [('delta', 0.3, -1), ('delta', 0.15, 2)]}_[7, 36]_exit2_2_-2</t>
  </si>
  <si>
    <t>entry11_{'C': [('delta', 0.3, -1), ('delta', 0.15, 2)]}_[42, 71]_exit2_4_-0.5</t>
  </si>
  <si>
    <t>entry13_{'C': [('delta', 0.4, -1), ('delta', 0.2, 2)]}_[7, 36]_exit4_999_-999</t>
  </si>
  <si>
    <t>entry16_{'C': [('delta', 0.4, -1), ('delta', 0.2, 2)]}_[7, 36]_exit1_4_-999</t>
  </si>
  <si>
    <t>entry13_{'C': [('delta', 0.3, -1), ('delta', 0.15, 3)]}_[42, 71]_exit4_999_-1</t>
  </si>
  <si>
    <t>entry2_{'C': [('delta', 0.4, -1), ('delta', 0.2, 2)]}_[42, 71]_exit2_4_-3</t>
  </si>
  <si>
    <t>entry12_{'C': [('delta', 0.4, -1), ('delta', 0.2, 2)]}_[42, 71]_exit5_0.5_-3</t>
  </si>
  <si>
    <t>entry12_{'C': [('delta', 0.4, -1), ('delta', 0.2, 2)]}_[42, 71]_exit5_0.5_-999</t>
  </si>
  <si>
    <t>entry2_{'C': [('delta', 0.3, -1), ('delta', 0.15, 2)]}_[42, 71]_exit5_1_-1</t>
  </si>
  <si>
    <t>entry1_{'C': [('delta', 0.4, -1), ('delta', 0.2, 3)]}_[42, 71]_exit3_999_-0.5</t>
  </si>
  <si>
    <t>entry11_{'C': [('delta', 0.3, -1), ('delta', 0.15, 2)]}_[42, 71]_exit2_999_-0.5</t>
  </si>
  <si>
    <t>entry1_{'C': [('delta', 0.5, -1), ('delta', 0.25, 2)]}_[7, 36]_exit3_999_-1</t>
  </si>
  <si>
    <t>entry11_{'C': [('delta', 0.4, -1), ('delta', 0.2, 3)]}_[7, 36]_exit5_2_-3</t>
  </si>
  <si>
    <t>entry16_{'C': [('delta', 0.4, -1), ('delta', 0.2, 2)]}_[7, 36]_exit4_0.5_-2</t>
  </si>
  <si>
    <t>entry14_{'C': [('delta', 0.5, -1), ('delta', 0.25, 2)]}_[42, 71]_exit3_2_-0.5</t>
  </si>
  <si>
    <t>entry12_{'C': [('delta', 0.5, -1), ('delta', 0.25, 2)]}_[42, 71]_exit1_1_-1</t>
  </si>
  <si>
    <t>entry15_{'C': [('delta', 0.3, -1), ('delta', 0.15, 2)]}_[7, 36]_exit5_0.5_-1</t>
  </si>
  <si>
    <t>entry13_{'C': [('delta', 0.4, -1), ('delta', 0.2, 3)]}_[7, 36]_exit2_1_-3</t>
  </si>
  <si>
    <t>entry13_{'C': [('delta', 0.4, -1), ('delta', 0.2, 3)]}_[7, 36]_exit5_1_-3</t>
  </si>
  <si>
    <t>entry11_{'C': [('delta', 0.4, -1), ('delta', 0.2, 2)]}_[7, 36]_exit2_4_-0.5</t>
  </si>
  <si>
    <t>entry12_{'C': [('delta', 0.5, -1), ('delta', 0.25, 2)]}_[7, 36]_exit4_4_-2</t>
  </si>
  <si>
    <t>entry12_{'C': [('delta', 0.5, -1), ('delta', 0.25, 2)]}_[7, 36]_exit4_4_-3</t>
  </si>
  <si>
    <t>entry12_{'C': [('delta', 0.5, -1), ('delta', 0.25, 2)]}_[7, 36]_exit4_4_-999</t>
  </si>
  <si>
    <t>entry12_{'C': [('delta', 0.5, -1), ('delta', 0.25, 2)]}_[7, 36]_exit4_6_-2</t>
  </si>
  <si>
    <t>entry12_{'C': [('delta', 0.5, -1), ('delta', 0.25, 2)]}_[7, 36]_exit4_6_-3</t>
  </si>
  <si>
    <t>entry12_{'C': [('delta', 0.5, -1), ('delta', 0.25, 2)]}_[7, 36]_exit4_6_-999</t>
  </si>
  <si>
    <t>entry12_{'C': [('delta', 0.5, -1), ('delta', 0.25, 2)]}_[7, 36]_exit4_999_-2</t>
  </si>
  <si>
    <t>entry12_{'C': [('delta', 0.5, -1), ('delta', 0.25, 2)]}_[7, 36]_exit4_999_-3</t>
  </si>
  <si>
    <t>entry12_{'C': [('delta', 0.5, -1), ('delta', 0.25, 2)]}_[7, 36]_exit4_999_-999</t>
  </si>
  <si>
    <t>entry15_{'C': [('delta', 0.3, -1), ('delta', 0.15, 3)]}_[42, 71]_exit4_6_-3</t>
  </si>
  <si>
    <t>entry12_{'C': [('delta', 0.3, -1), ('delta', 0.15, 3)]}_[7, 36]_exit2_999_-3</t>
  </si>
  <si>
    <t>entry12_{'C': [('delta', 0.3, -1), ('delta', 0.15, 3)]}_[7, 36]_exit2_999_-999</t>
  </si>
  <si>
    <t>entry2_{'C': [('delta', 0.3, -1), ('delta', 0.15, 3)]}_[7, 36]_exit1_2_-1</t>
  </si>
  <si>
    <t>entry1_{'C': [('delta', 0.4, -1), ('delta', 0.2, 2)]}_[7, 36]_exit2_4_-0.5</t>
  </si>
  <si>
    <t>entry12_{'C': [('delta', 0.5, -1), ('delta', 0.25, 2)]}_[42, 71]_exit1_6_-999</t>
  </si>
  <si>
    <t>entry11_{'C': [('delta', 0.4, -1), ('delta', 0.2, 3)]}_[42, 71]_exit4_2_-0.5</t>
  </si>
  <si>
    <t>entry1_{'C': [('delta', 0.3, -1), ('delta', 0.15, 2)]}_[42, 71]_exit5_2_-3</t>
  </si>
  <si>
    <t>entry13_{'C': [('delta', 0.3, -1), ('delta', 0.15, 3)]}_[7, 36]_exit4_999_-1</t>
  </si>
  <si>
    <t>entry1_{'C': [('delta', 0.4, -1), ('delta', 0.2, 2)]}_[7, 36]_exit5_6_-999</t>
  </si>
  <si>
    <t>entry1_{'C': [('delta', 0.4, -1), ('delta', 0.2, 2)]}_[7, 36]_exit5_999_-999</t>
  </si>
  <si>
    <t>entry15_{'C': [('delta', 0.3, -1), ('delta', 0.15, 3)]}_[7, 36]_exit4_6_-1</t>
  </si>
  <si>
    <t>entry2_{'C': [('delta', 0.3, -1), ('delta', 0.15, 2)]}_[42, 71]_exit5_2_-2</t>
  </si>
  <si>
    <t>entry2_{'C': [('delta', 0.4, -1), ('delta', 0.2, 3)]}_[7, 36]_exit4_6_-1</t>
  </si>
  <si>
    <t>entry13_{'C': [('delta', 0.4, -1), ('delta', 0.2, 3)]}_[42, 71]_exit1_999_-2</t>
  </si>
  <si>
    <t>entry15_{'C': [('delta', 0.3, -1), ('delta', 0.15, 2)]}_[7, 36]_exit3_1_-2</t>
  </si>
  <si>
    <t>entry1_{'C': [('delta', 0.3, -1), ('delta', 0.15, 2)]}_[42, 71]_exit1_6_-0.5</t>
  </si>
  <si>
    <t>entry16_{'C': [('delta', 0.5, -1), ('delta', 0.25, 2)]}_[7, 36]_exit5_0.5_-3</t>
  </si>
  <si>
    <t>entry13_{'C': [('delta', 0.5, -1), ('delta', 0.25, 2)]}_[42, 71]_exit4_4_-999</t>
  </si>
  <si>
    <t>entry2_{'C': [('delta', 0.4, -1), ('delta', 0.2, 3)]}_[42, 71]_exit1_4_-999</t>
  </si>
  <si>
    <t>entry13_{'C': [('delta', 0.3, -1), ('delta', 0.15, 3)]}_[42, 71]_exit2_999_-2</t>
  </si>
  <si>
    <t>entry11_{'C': [('delta', 0.5, -1), ('delta', 0.25, 2)]}_[7, 36]_exit5_2_-2</t>
  </si>
  <si>
    <t>entry2_{'C': [('delta', 0.4, -1), ('delta', 0.2, 3)]}_[7, 36]_exit5_999_-0.5</t>
  </si>
  <si>
    <t>entry11_{'C': [('delta', 0.3, -1), ('delta', 0.15, 3)]}_[42, 71]_exit1_0.5_-3</t>
  </si>
  <si>
    <t>entry11_{'C': [('delta', 0.4, -1), ('delta', 0.2, 3)]}_[7, 36]_exit4_0.5_-0.5</t>
  </si>
  <si>
    <t>entry15_{'C': [('delta', 0.4, -1), ('delta', 0.2, 2)]}_[42, 71]_exit5_0.5_-1</t>
  </si>
  <si>
    <t>entry11_{'C': [('delta', 0.3, -1), ('delta', 0.15, 2)]}_[7, 36]_exit3_999_-2</t>
  </si>
  <si>
    <t>entry12_{'C': [('delta', 0.4, -1), ('delta', 0.2, 2)]}_[42, 71]_exit5_1_-2</t>
  </si>
  <si>
    <t>entry1_{'C': [('delta', 0.4, -1), ('delta', 0.2, 2)]}_[7, 36]_exit3_4_-3</t>
  </si>
  <si>
    <t>entry14_{'C': [('delta', 0.5, -1), ('delta', 0.25, 2)]}_[42, 71]_exit1_0.5_-1</t>
  </si>
  <si>
    <t>entry16_{'C': [('delta', 0.4, -1), ('delta', 0.2, 2)]}_[42, 71]_exit4_0.5_-3</t>
  </si>
  <si>
    <t>entry16_{'C': [('delta', 0.4, -1), ('delta', 0.2, 2)]}_[7, 36]_exit5_1_-0.5</t>
  </si>
  <si>
    <t>entry14_{'C': [('delta', 0.3, -1), ('delta', 0.15, 2)]}_[42, 71]_exit5_2_-2</t>
  </si>
  <si>
    <t>entry1_{'C': [('delta', 0.4, -1), ('delta', 0.2, 3)]}_[7, 36]_exit1_1_-999</t>
  </si>
  <si>
    <t>entry1_{'C': [('delta', 0.3, -1), ('delta', 0.15, 3)]}_[42, 71]_exit4_0.5_-2</t>
  </si>
  <si>
    <t>entry2_{'C': [('delta', 0.5, -1), ('delta', 0.25, 2)]}_[7, 36]_exit3_4_-1</t>
  </si>
  <si>
    <t>entry2_{'C': [('delta', 0.4, -1), ('delta', 0.2, 2)]}_[42, 71]_exit2_0.5_-1</t>
  </si>
  <si>
    <t>entry13_{'C': [('delta', 0.4, -1), ('delta', 0.2, 3)]}_[7, 36]_exit4_999_-1</t>
  </si>
  <si>
    <t>entry1_{'C': [('delta', 0.5, -1), ('delta', 0.25, 2)]}_[7, 36]_exit3_4_-2</t>
  </si>
  <si>
    <t>entry14_{'C': [('delta', 0.4, -1), ('delta', 0.2, 3)]}_[42, 71]_exit3_999_-3</t>
  </si>
  <si>
    <t>entry2_{'C': [('delta', 0.4, -1), ('delta', 0.2, 3)]}_[42, 71]_exit3_0.5_-0.5</t>
  </si>
  <si>
    <t>entry12_{'C': [('delta', 0.4, -1), ('delta', 0.2, 3)]}_[7, 36]_exit5_6_-0.5</t>
  </si>
  <si>
    <t>entry11_{'C': [('delta', 0.4, -1), ('delta', 0.2, 2)]}_[42, 71]_exit5_0.5_-1</t>
  </si>
  <si>
    <t>entry17_{'C': [('delta', 0.4, -1), ('delta', 0.2, 3)]}_[7, 36]_exit3_0.5_-1</t>
  </si>
  <si>
    <t>entry1_{'C': [('delta', 0.3, -1), ('delta', 0.15, 3)]}_[42, 71]_exit1_2_-2</t>
  </si>
  <si>
    <t>entry15_{'C': [('delta', 0.3, -1), ('delta', 0.15, 2)]}_[7, 36]_exit4_0.5_-3</t>
  </si>
  <si>
    <t>entry11_{'C': [('delta', 0.3, -1), ('delta', 0.15, 2)]}_[7, 36]_exit1_1_-2</t>
  </si>
  <si>
    <t>entry13_{'C': [('delta', 0.4, -1), ('delta', 0.2, 2)]}_[42, 71]_exit3_0.5_-2</t>
  </si>
  <si>
    <t>entry15_{'C': [('delta', 0.3, -1), ('delta', 0.15, 2)]}_[7, 36]_exit3_0.5_-1</t>
  </si>
  <si>
    <t>entry1_{'C': [('delta', 0.4, -1), ('delta', 0.2, 2)]}_[7, 36]_exit1_0.5_-1</t>
  </si>
  <si>
    <t>entry15_{'C': [('delta', 0.3, -1), ('delta', 0.15, 2)]}_[7, 36]_exit5_0.5_-0.5</t>
  </si>
  <si>
    <t>entry11_{'C': [('delta', 0.4, -1), ('delta', 0.2, 3)]}_[42, 71]_exit5_0.5_-2</t>
  </si>
  <si>
    <t>entry11_{'C': [('delta', 0.3, -1), ('delta', 0.15, 2)]}_[7, 36]_exit1_1_-999</t>
  </si>
  <si>
    <t>entry11_{'C': [('delta', 0.5, -1), ('delta', 0.25, 2)]}_[42, 71]_exit2_0.5_-999</t>
  </si>
  <si>
    <t>entry14_{'C': [('delta', 0.4, -1), ('delta', 0.2, 2)]}_[42, 71]_exit1_0.5_-2</t>
  </si>
  <si>
    <t>entry11_{'C': [('delta', 0.3, -1), ('delta', 0.15, 2)]}_[7, 36]_exit2_6_-2</t>
  </si>
  <si>
    <t>entry14_{'C': [('delta', 0.4, -1), ('delta', 0.2, 3)]}_[7, 36]_exit3_6_-2</t>
  </si>
  <si>
    <t>entry13_{'C': [('delta', 0.3, -1), ('delta', 0.15, 3)]}_[7, 36]_exit3_1_-1</t>
  </si>
  <si>
    <t>entry2_{'C': [('delta', 0.3, -1), ('delta', 0.15, 3)]}_[42, 71]_exit1_6_-2</t>
  </si>
  <si>
    <t>entry2_{'C': [('delta', 0.4, -1), ('delta', 0.2, 3)]}_[42, 71]_exit4_4_-2</t>
  </si>
  <si>
    <t>entry2_{'C': [('delta', 0.3, -1), ('delta', 0.15, 3)]}_[7, 36]_exit2_4_-1</t>
  </si>
  <si>
    <t>entry14_{'C': [('delta', 0.4, -1), ('delta', 0.2, 2)]}_[7, 36]_exit1_1_-3</t>
  </si>
  <si>
    <t>entry15_{'C': [('delta', 0.3, -1), ('delta', 0.15, 3)]}_[42, 71]_exit4_0.5_-3</t>
  </si>
  <si>
    <t>entry11_{'C': [('delta', 0.3, -1), ('delta', 0.15, 2)]}_[7, 36]_exit3_4_-0.5</t>
  </si>
  <si>
    <t>entry15_{'C': [('delta', 0.3, -1), ('delta', 0.15, 2)]}_[7, 36]_exit1_0.5_-999</t>
  </si>
  <si>
    <t>entry14_{'C': [('delta', 0.3, -1), ('delta', 0.15, 2)]}_[7, 36]_exit4_2_-2</t>
  </si>
  <si>
    <t>entry11_{'C': [('delta', 0.4, -1), ('delta', 0.2, 2)]}_[7, 36]_exit5_2_-3</t>
  </si>
  <si>
    <t>entry11_{'C': [('delta', 0.5, -1), ('delta', 0.25, 2)]}_[42, 71]_exit4_2_-1</t>
  </si>
  <si>
    <t>entry14_{'C': [('delta', 0.4, -1), ('delta', 0.2, 2)]}_[7, 36]_exit3_4_-3</t>
  </si>
  <si>
    <t>entry14_{'C': [('delta', 0.4, -1), ('delta', 0.2, 2)]}_[7, 36]_exit3_4_-999</t>
  </si>
  <si>
    <t>entry2_{'C': [('delta', 0.3, -1), ('delta', 0.15, 2)]}_[42, 71]_exit4_4_-3</t>
  </si>
  <si>
    <t>entry15_{'C': [('delta', 0.3, -1), ('delta', 0.15, 2)]}_[7, 36]_exit3_0.5_-999</t>
  </si>
  <si>
    <t>entry11_{'C': [('delta', 0.3, -1), ('delta', 0.15, 2)]}_[7, 36]_exit1_2_-0.5</t>
  </si>
  <si>
    <t>entry11_{'C': [('delta', 0.3, -1), ('delta', 0.15, 2)]}_[42, 71]_exit2_1_-0.5</t>
  </si>
  <si>
    <t>entry15_{'C': [('delta', 0.5, -1), ('delta', 0.25, 2)]}_[7, 36]_exit1_0.5_-999</t>
  </si>
  <si>
    <t>entry16_{'C': [('delta', 0.4, -1), ('delta', 0.2, 3)]}_[42, 71]_exit3_1_-3</t>
  </si>
  <si>
    <t>entry15_{'C': [('delta', 0.4, -1), ('delta', 0.2, 3)]}_[7, 36]_exit5_1_-3</t>
  </si>
  <si>
    <t>entry13_{'C': [('delta', 0.4, -1), ('delta', 0.2, 2)]}_[42, 71]_exit2_4_-2</t>
  </si>
  <si>
    <t>entry14_{'C': [('delta', 0.5, -1), ('delta', 0.25, 2)]}_[7, 36]_exit4_2_-0.5</t>
  </si>
  <si>
    <t>entry2_{'C': [('delta', 0.3, -1), ('delta', 0.15, 3)]}_[42, 71]_exit2_1_-1</t>
  </si>
  <si>
    <t>entry13_{'C': [('delta', 0.4, -1), ('delta', 0.2, 2)]}_[42, 71]_exit2_999_-1</t>
  </si>
  <si>
    <t>entry2_{'C': [('delta', 0.4, -1), ('delta', 0.2, 2)]}_[42, 71]_exit4_4_-1</t>
  </si>
  <si>
    <t>entry2_{'C': [('delta', 0.4, -1), ('delta', 0.2, 2)]}_[42, 71]_exit4_6_-1</t>
  </si>
  <si>
    <t>entry12_{'C': [('delta', 0.4, -1), ('delta', 0.2, 2)]}_[7, 36]_exit1_999_-2</t>
  </si>
  <si>
    <t>entry11_{'C': [('delta', 0.3, -1), ('delta', 0.15, 2)]}_[7, 36]_exit3_999_-3</t>
  </si>
  <si>
    <t>entry11_{'C': [('delta', 0.3, -1), ('delta', 0.15, 2)]}_[7, 36]_exit3_999_-999</t>
  </si>
  <si>
    <t>entry15_{'C': [('delta', 0.3, -1), ('delta', 0.15, 3)]}_[7, 36]_exit4_2_-1</t>
  </si>
  <si>
    <t>entry15_{'C': [('delta', 0.3, -1), ('delta', 0.15, 3)]}_[7, 36]_exit5_6_-0.5</t>
  </si>
  <si>
    <t>entry15_{'C': [('delta', 0.4, -1), ('delta', 0.2, 3)]}_[7, 36]_exit4_1_-1</t>
  </si>
  <si>
    <t>entry1_{'C': [('delta', 0.4, -1), ('delta', 0.2, 3)]}_[42, 71]_exit2_999_-0.5</t>
  </si>
  <si>
    <t>entry12_{'C': [('delta', 0.4, -1), ('delta', 0.2, 3)]}_[42, 71]_exit5_999_-0.5</t>
  </si>
  <si>
    <t>entry16_{'C': [('delta', 0.4, -1), ('delta', 0.2, 2)]}_[7, 36]_exit3_1_-0.5</t>
  </si>
  <si>
    <t>entry11_{'C': [('delta', 0.3, -1), ('delta', 0.15, 2)]}_[7, 36]_exit3_4_-1</t>
  </si>
  <si>
    <t>entry13_{'C': [('delta', 0.4, -1), ('delta', 0.2, 3)]}_[7, 36]_exit2_1_-999</t>
  </si>
  <si>
    <t>entry13_{'C': [('delta', 0.4, -1), ('delta', 0.2, 3)]}_[7, 36]_exit5_1_-999</t>
  </si>
  <si>
    <t>entry15_{'C': [('delta', 0.3, -1), ('delta', 0.15, 2)]}_[7, 36]_exit4_6_-999</t>
  </si>
  <si>
    <t>entry2_{'C': [('delta', 0.3, -1), ('delta', 0.15, 2)]}_[42, 71]_exit2_2_-2</t>
  </si>
  <si>
    <t>entry12_{'C': [('delta', 0.4, -1), ('delta', 0.2, 2)]}_[42, 71]_exit1_1_-999</t>
  </si>
  <si>
    <t>entry15_{'C': [('delta', 0.3, -1), ('delta', 0.15, 2)]}_[7, 36]_exit2_6_-999</t>
  </si>
  <si>
    <t>entry12_{'C': [('delta', 0.3, -1), ('delta', 0.15, 2)]}_[7, 36]_exit4_4_-1</t>
  </si>
  <si>
    <t>entry12_{'C': [('delta', 0.3, -1), ('delta', 0.15, 2)]}_[7, 36]_exit4_6_-1</t>
  </si>
  <si>
    <t>entry12_{'C': [('delta', 0.3, -1), ('delta', 0.15, 2)]}_[7, 36]_exit4_999_-1</t>
  </si>
  <si>
    <t>entry14_{'C': [('delta', 0.3, -1), ('delta', 0.15, 2)]}_[42, 71]_exit2_2_-2</t>
  </si>
  <si>
    <t>entry12_{'C': [('delta', 0.3, -1), ('delta', 0.15, 3)]}_[42, 71]_exit1_2_-999</t>
  </si>
  <si>
    <t>entry15_{'C': [('delta', 0.3, -1), ('delta', 0.15, 2)]}_[42, 71]_exit2_0.5_-999</t>
  </si>
  <si>
    <t>entry13_{'C': [('delta', 0.4, -1), ('delta', 0.2, 3)]}_[42, 71]_exit5_999_-1</t>
  </si>
  <si>
    <t>entry2_{'C': [('delta', 0.4, -1), ('delta', 0.2, 3)]}_[42, 71]_exit4_1_-999</t>
  </si>
  <si>
    <t>entry14_{'C': [('delta', 0.4, -1), ('delta', 0.2, 3)]}_[42, 71]_exit3_999_-0.5</t>
  </si>
  <si>
    <t>entry1_{'C': [('delta', 0.3, -1), ('delta', 0.15, 2)]}_[42, 71]_exit5_4_-2</t>
  </si>
  <si>
    <t>entry1_{'C': [('delta', 0.5, -1), ('delta', 0.25, 2)]}_[7, 36]_exit3_2_-3</t>
  </si>
  <si>
    <t>entry11_{'C': [('delta', 0.5, -1), ('delta', 0.25, 2)]}_[42, 71]_exit1_1_-3</t>
  </si>
  <si>
    <t>entry2_{'C': [('delta', 0.3, -1), ('delta', 0.15, 3)]}_[7, 36]_exit3_1_-2</t>
  </si>
  <si>
    <t>entry2_{'C': [('delta', 0.3, -1), ('delta', 0.15, 3)]}_[7, 36]_exit3_1_-3</t>
  </si>
  <si>
    <t>entry2_{'C': [('delta', 0.3, -1), ('delta', 0.15, 3)]}_[7, 36]_exit3_1_-999</t>
  </si>
  <si>
    <t>entry14_{'C': [('delta', 0.4, -1), ('delta', 0.2, 2)]}_[7, 36]_exit2_999_-1</t>
  </si>
  <si>
    <t>entry11_{'C': [('delta', 0.3, -1), ('delta', 0.15, 3)]}_[7, 36]_exit4_1_-3</t>
  </si>
  <si>
    <t>entry12_{'C': [('delta', 0.4, -1), ('delta', 0.2, 3)]}_[7, 36]_exit2_999_-1</t>
  </si>
  <si>
    <t>entry16_{'C': [('delta', 0.3, -1), ('delta', 0.15, 2)]}_[42, 71]_exit1_0.5_-999</t>
  </si>
  <si>
    <t>entry2_{'C': [('delta', 0.4, -1), ('delta', 0.2, 3)]}_[7, 36]_exit2_6_-999</t>
  </si>
  <si>
    <t>entry14_{'C': [('delta', 0.5, -1), ('delta', 0.25, 2)]}_[7, 36]_exit1_1_-3</t>
  </si>
  <si>
    <t>entry2_{'C': [('delta', 0.3, -1), ('delta', 0.15, 2)]}_[42, 71]_exit2_1_-2</t>
  </si>
  <si>
    <t>entry13_{'C': [('delta', 0.4, -1), ('delta', 0.2, 3)]}_[7, 36]_exit5_2_-999</t>
  </si>
  <si>
    <t>entry12_{'C': [('delta', 0.4, -1), ('delta', 0.2, 2)]}_[42, 71]_exit1_4_-1</t>
  </si>
  <si>
    <t>entry13_{'C': [('delta', 0.3, -1), ('delta', 0.15, 3)]}_[7, 36]_exit1_999_-2</t>
  </si>
  <si>
    <t>entry14_{'C': [('delta', 0.3, -1), ('delta', 0.15, 3)]}_[7, 36]_exit1_2_-3</t>
  </si>
  <si>
    <t>entry11_{'C': [('delta', 0.3, -1), ('delta', 0.15, 2)]}_[42, 71]_exit1_4_-1</t>
  </si>
  <si>
    <t>entry15_{'C': [('delta', 0.3, -1), ('delta', 0.15, 2)]}_[7, 36]_exit3_2_-3</t>
  </si>
  <si>
    <t>entry15_{'C': [('delta', 0.5, -1), ('delta', 0.25, 2)]}_[42, 71]_exit2_0.5_-3</t>
  </si>
  <si>
    <t>entry11_{'C': [('delta', 0.4, -1), ('delta', 0.2, 3)]}_[42, 71]_exit1_2_-3</t>
  </si>
  <si>
    <t>entry13_{'C': [('delta', 0.4, -1), ('delta', 0.2, 3)]}_[7, 36]_exit1_999_-0.5</t>
  </si>
  <si>
    <t>entry12_{'C': [('delta', 0.4, -1), ('delta', 0.2, 2)]}_[42, 71]_exit4_0.5_-1</t>
  </si>
  <si>
    <t>entry14_{'C': [('delta', 0.4, -1), ('delta', 0.2, 2)]}_[7, 36]_exit2_1_-999</t>
  </si>
  <si>
    <t>entry14_{'C': [('delta', 0.4, -1), ('delta', 0.2, 2)]}_[7, 36]_exit5_1_-999</t>
  </si>
  <si>
    <t>entry1_{'C': [('delta', 0.4, -1), ('delta', 0.2, 3)]}_[7, 36]_exit2_2_-3</t>
  </si>
  <si>
    <t>entry15_{'C': [('delta', 0.3, -1), ('delta', 0.15, 2)]}_[7, 36]_exit3_0.5_-2</t>
  </si>
  <si>
    <t>entry2_{'C': [('delta', 0.3, -1), ('delta', 0.15, 2)]}_[42, 71]_exit3_0.5_-2</t>
  </si>
  <si>
    <t>entry11_{'C': [('delta', 0.3, -1), ('delta', 0.15, 3)]}_[7, 36]_exit4_0.5_-1</t>
  </si>
  <si>
    <t>entry16_{'C': [('delta', 0.4, -1), ('delta', 0.2, 3)]}_[42, 71]_exit3_0.5_-1</t>
  </si>
  <si>
    <t>entry11_{'C': [('delta', 0.4, -1), ('delta', 0.2, 3)]}_[7, 36]_exit1_4_-1</t>
  </si>
  <si>
    <t>entry11_{'C': [('delta', 0.3, -1), ('delta', 0.15, 2)]}_[7, 36]_exit1_0.5_-1</t>
  </si>
  <si>
    <t>entry17_{'C': [('delta', 0.5, -1), ('delta', 0.25, 2)]}_[42, 71]_exit1_4_-999</t>
  </si>
  <si>
    <t>entry12_{'C': [('delta', 0.3, -1), ('delta', 0.15, 3)]}_[42, 71]_exit1_6_-2</t>
  </si>
  <si>
    <t>entry2_{'C': [('delta', 0.4, -1), ('delta', 0.2, 3)]}_[7, 36]_exit4_1_-3</t>
  </si>
  <si>
    <t>entry13_{'C': [('delta', 0.3, -1), ('delta', 0.15, 3)]}_[7, 36]_exit4_999_-3</t>
  </si>
  <si>
    <t>entry1_{'C': [('delta', 0.3, -1), ('delta', 0.15, 2)]}_[42, 71]_exit4_6_-1</t>
  </si>
  <si>
    <t>entry2_{'C': [('delta', 0.3, -1), ('delta', 0.15, 2)]}_[42, 71]_exit4_4_-2</t>
  </si>
  <si>
    <t>entry15_{'C': [('delta', 0.5, -1), ('delta', 0.25, 2)]}_[42, 71]_exit4_0.5_-0.5</t>
  </si>
  <si>
    <t>entry12_{'C': [('delta', 0.3, -1), ('delta', 0.15, 3)]}_[7, 36]_exit3_6_-1</t>
  </si>
  <si>
    <t>entry12_{'C': [('delta', 0.3, -1), ('delta', 0.15, 3)]}_[7, 36]_exit3_6_-2</t>
  </si>
  <si>
    <t>entry12_{'C': [('delta', 0.3, -1), ('delta', 0.15, 3)]}_[7, 36]_exit3_6_-3</t>
  </si>
  <si>
    <t>entry12_{'C': [('delta', 0.3, -1), ('delta', 0.15, 3)]}_[7, 36]_exit3_6_-999</t>
  </si>
  <si>
    <t>entry12_{'C': [('delta', 0.3, -1), ('delta', 0.15, 3)]}_[7, 36]_exit3_999_-1</t>
  </si>
  <si>
    <t>entry12_{'C': [('delta', 0.3, -1), ('delta', 0.15, 3)]}_[7, 36]_exit3_999_-2</t>
  </si>
  <si>
    <t>entry12_{'C': [('delta', 0.3, -1), ('delta', 0.15, 3)]}_[7, 36]_exit3_999_-3</t>
  </si>
  <si>
    <t>entry12_{'C': [('delta', 0.3, -1), ('delta', 0.15, 3)]}_[7, 36]_exit3_999_-999</t>
  </si>
  <si>
    <t>entry11_{'C': [('delta', 0.4, -1), ('delta', 0.2, 3)]}_[7, 36]_exit1_2_-999</t>
  </si>
  <si>
    <t>entry13_{'C': [('delta', 0.5, -1), ('delta', 0.25, 2)]}_[42, 71]_exit3_4_-999</t>
  </si>
  <si>
    <t>entry12_{'C': [('delta', 0.4, -1), ('delta', 0.2, 2)]}_[7, 36]_exit4_2_-2</t>
  </si>
  <si>
    <t>entry12_{'C': [('delta', 0.4, -1), ('delta', 0.2, 2)]}_[7, 36]_exit4_2_-3</t>
  </si>
  <si>
    <t>entry12_{'C': [('delta', 0.4, -1), ('delta', 0.2, 2)]}_[7, 36]_exit4_2_-999</t>
  </si>
  <si>
    <t>entry12_{'C': [('delta', 0.4, -1), ('delta', 0.2, 2)]}_[7, 36]_exit4_4_-2</t>
  </si>
  <si>
    <t>entry12_{'C': [('delta', 0.4, -1), ('delta', 0.2, 2)]}_[7, 36]_exit4_4_-3</t>
  </si>
  <si>
    <t>entry12_{'C': [('delta', 0.4, -1), ('delta', 0.2, 2)]}_[7, 36]_exit4_4_-999</t>
  </si>
  <si>
    <t>entry16_{'C': [('delta', 0.5, -1), ('delta', 0.25, 2)]}_[7, 36]_exit4_0.5_-999</t>
  </si>
  <si>
    <t>entry12_{'C': [('delta', 0.5, -1), ('delta', 0.25, 2)]}_[42, 71]_exit2_0.5_-1</t>
  </si>
  <si>
    <t>entry15_{'C': [('delta', 0.4, -1), ('delta', 0.2, 3)]}_[7, 36]_exit4_1_-3</t>
  </si>
  <si>
    <t>entry2_{'C': [('delta', 0.3, -1), ('delta', 0.15, 3)]}_[7, 36]_exit3_6_-2</t>
  </si>
  <si>
    <t>entry2_{'C': [('delta', 0.3, -1), ('delta', 0.15, 3)]}_[7, 36]_exit3_6_-3</t>
  </si>
  <si>
    <t>entry2_{'C': [('delta', 0.3, -1), ('delta', 0.15, 3)]}_[7, 36]_exit3_6_-999</t>
  </si>
  <si>
    <t>entry15_{'C': [('delta', 0.5, -1), ('delta', 0.25, 2)]}_[7, 36]_exit2_0.5_-2</t>
  </si>
  <si>
    <t>entry11_{'C': [('delta', 0.3, -1), ('delta', 0.15, 2)]}_[7, 36]_exit1_1_-3</t>
  </si>
  <si>
    <t>entry13_{'C': [('delta', 0.5, -1), ('delta', 0.25, 2)]}_[42, 71]_exit5_999_-3</t>
  </si>
  <si>
    <t>entry15_{'C': [('delta', 0.4, -1), ('delta', 0.2, 3)]}_[7, 36]_exit4_1_-2</t>
  </si>
  <si>
    <t>entry16_{'C': [('delta', 0.4, -1), ('delta', 0.2, 2)]}_[7, 36]_exit2_4_-999</t>
  </si>
  <si>
    <t>entry1_{'C': [('delta', 0.3, -1), ('delta', 0.15, 2)]}_[42, 71]_exit2_6_-2</t>
  </si>
  <si>
    <t>entry14_{'C': [('delta', 0.3, -1), ('delta', 0.15, 3)]}_[7, 36]_exit1_1_-999</t>
  </si>
  <si>
    <t>entry13_{'C': [('delta', 0.3, -1), ('delta', 0.15, 2)]}_[42, 71]_exit2_6_-3</t>
  </si>
  <si>
    <t>entry1_{'C': [('delta', 0.4, -1), ('delta', 0.2, 3)]}_[42, 71]_exit1_1_-3</t>
  </si>
  <si>
    <t>entry14_{'C': [('delta', 0.5, -1), ('delta', 0.25, 2)]}_[42, 71]_exit5_0.5_-1</t>
  </si>
  <si>
    <t>entry11_{'C': [('delta', 0.4, -1), ('delta', 0.2, 2)]}_[42, 71]_exit5_0.5_-3</t>
  </si>
  <si>
    <t>entry2_{'C': [('delta', 0.3, -1), ('delta', 0.15, 2)]}_[42, 71]_exit3_0.5_-999</t>
  </si>
  <si>
    <t>entry11_{'C': [('delta', 0.3, -1), ('delta', 0.15, 2)]}_[7, 36]_exit4_0.5_-2</t>
  </si>
  <si>
    <t>entry14_{'C': [('delta', 0.4, -1), ('delta', 0.2, 3)]}_[7, 36]_exit1_1_-2</t>
  </si>
  <si>
    <t>entry16_{'C': [('delta', 0.4, -1), ('delta', 0.2, 2)]}_[7, 36]_exit2_4_-2</t>
  </si>
  <si>
    <t>entry15_{'C': [('delta', 0.3, -1), ('delta', 0.15, 3)]}_[42, 71]_exit4_6_-0.5</t>
  </si>
  <si>
    <t>entry17_{'C': [('delta', 0.4, -1), ('delta', 0.2, 3)]}_[7, 36]_exit4_0.5_-1</t>
  </si>
  <si>
    <t>entry14_{'C': [('delta', 0.3, -1), ('delta', 0.15, 3)]}_[42, 71]_exit4_6_-0.5</t>
  </si>
  <si>
    <t>entry11_{'C': [('delta', 0.3, -1), ('delta', 0.15, 2)]}_[42, 71]_exit1_999_-1</t>
  </si>
  <si>
    <t>entry15_{'C': [('delta', 0.4, -1), ('delta', 0.2, 3)]}_[7, 36]_exit2_0.5_-1</t>
  </si>
  <si>
    <t>entry14_{'C': [('delta', 0.4, -1), ('delta', 0.2, 3)]}_[7, 36]_exit2_4_-1</t>
  </si>
  <si>
    <t>entry14_{'C': [('delta', 0.4, -1), ('delta', 0.2, 3)]}_[7, 36]_exit5_4_-1</t>
  </si>
  <si>
    <t>entry15_{'C': [('delta', 0.4, -1), ('delta', 0.2, 2)]}_[7, 36]_exit4_2_-999</t>
  </si>
  <si>
    <t>entry2_{'C': [('delta', 0.4, -1), ('delta', 0.2, 2)]}_[42, 71]_exit2_6_-3</t>
  </si>
  <si>
    <t>entry1_{'C': [('delta', 0.5, -1), ('delta', 0.25, 2)]}_[7, 36]_exit4_0.5_-999</t>
  </si>
  <si>
    <t>entry13_{'C': [('delta', 0.4, -1), ('delta', 0.2, 2)]}_[42, 71]_exit4_999_-999</t>
  </si>
  <si>
    <t>entry11_{'C': [('delta', 0.4, -1), ('delta', 0.2, 2)]}_[7, 36]_exit1_2_-0.5</t>
  </si>
  <si>
    <t>entry12_{'C': [('delta', 0.4, -1), ('delta', 0.2, 3)]}_[7, 36]_exit5_999_-3</t>
  </si>
  <si>
    <t>entry15_{'C': [('delta', 0.3, -1), ('delta', 0.15, 2)]}_[7, 36]_exit2_0.5_-2</t>
  </si>
  <si>
    <t>entry15_{'C': [('delta', 0.5, -1), ('delta', 0.25, 2)]}_[7, 36]_exit5_0.5_-2</t>
  </si>
  <si>
    <t>entry13_{'C': [('delta', 0.3, -1), ('delta', 0.15, 2)]}_[7, 36]_exit2_999_-0.5</t>
  </si>
  <si>
    <t>entry15_{'C': [('delta', 0.4, -1), ('delta', 0.2, 2)]}_[42, 71]_exit4_1_-999</t>
  </si>
  <si>
    <t>entry14_{'C': [('delta', 0.4, -1), ('delta', 0.2, 2)]}_[7, 36]_exit1_1_-999</t>
  </si>
  <si>
    <t>entry12_{'C': [('delta', 0.4, -1), ('delta', 0.2, 3)]}_[7, 36]_exit2_999_-999</t>
  </si>
  <si>
    <t>entry13_{'C': [('delta', 0.5, -1), ('delta', 0.25, 2)]}_[7, 36]_exit2_0.5_-999</t>
  </si>
  <si>
    <t>entry13_{'C': [('delta', 0.4, -1), ('delta', 0.2, 3)]}_[7, 36]_exit3_6_-2</t>
  </si>
  <si>
    <t>entry11_{'C': [('delta', 0.3, -1), ('delta', 0.15, 2)]}_[7, 36]_exit4_6_-3</t>
  </si>
  <si>
    <t>entry11_{'C': [('delta', 0.5, -1), ('delta', 0.25, 2)]}_[7, 36]_exit3_1_-1</t>
  </si>
  <si>
    <t>entry1_{'C': [('delta', 0.3, -1), ('delta', 0.15, 2)]}_[42, 71]_exit2_1_-999</t>
  </si>
  <si>
    <t>entry1_{'C': [('delta', 0.3, -1), ('delta', 0.15, 3)]}_[42, 71]_exit2_2_-1</t>
  </si>
  <si>
    <t>entry13_{'C': [('delta', 0.4, -1), ('delta', 0.2, 2)]}_[42, 71]_exit2_6_-999</t>
  </si>
  <si>
    <t>entry1_{'C': [('delta', 0.5, -1), ('delta', 0.25, 2)]}_[7, 36]_exit5_4_-0.5</t>
  </si>
  <si>
    <t>entry13_{'C': [('delta', 0.4, -1), ('delta', 0.2, 2)]}_[42, 71]_exit1_0.5_-3</t>
  </si>
  <si>
    <t>entry11_{'C': [('delta', 0.3, -1), ('delta', 0.15, 3)]}_[7, 36]_exit1_6_-0.5</t>
  </si>
  <si>
    <t>entry11_{'C': [('delta', 0.5, -1), ('delta', 0.25, 2)]}_[42, 71]_exit1_4_-2</t>
  </si>
  <si>
    <t>entry2_{'C': [('delta', 0.4, -1), ('delta', 0.2, 2)]}_[42, 71]_exit3_1_-0.5</t>
  </si>
  <si>
    <t>entry2_{'C': [('delta', 0.5, -1), ('delta', 0.25, 2)]}_[42, 71]_exit4_1_-2</t>
  </si>
  <si>
    <t>entry1_{'C': [('delta', 0.4, -1), ('delta', 0.2, 2)]}_[7, 36]_exit4_2_-999</t>
  </si>
  <si>
    <t>entry16_{'C': [('delta', 0.5, -1), ('delta', 0.25, 2)]}_[7, 36]_exit3_0.5_-2</t>
  </si>
  <si>
    <t>entry2_{'C': [('delta', 0.3, -1), ('delta', 0.15, 3)]}_[42, 71]_exit4_6_-1</t>
  </si>
  <si>
    <t>entry15_{'C': [('delta', 0.4, -1), ('delta', 0.2, 3)]}_[7, 36]_exit3_2_-0.5</t>
  </si>
  <si>
    <t>entry13_{'C': [('delta', 0.4, -1), ('delta', 0.2, 2)]}_[42, 71]_exit1_999_-1</t>
  </si>
  <si>
    <t>entry1_{'C': [('delta', 0.4, -1), ('delta', 0.2, 3)]}_[42, 71]_exit2_0.5_-2</t>
  </si>
  <si>
    <t>entry15_{'C': [('delta', 0.3, -1), ('delta', 0.15, 2)]}_[7, 36]_exit1_2_-2</t>
  </si>
  <si>
    <t>entry13_{'C': [('delta', 0.5, -1), ('delta', 0.25, 2)]}_[42, 71]_exit5_4_-999</t>
  </si>
  <si>
    <t>entry14_{'C': [('delta', 0.4, -1), ('delta', 0.2, 3)]}_[7, 36]_exit2_6_-3</t>
  </si>
  <si>
    <t>entry14_{'C': [('delta', 0.4, -1), ('delta', 0.2, 3)]}_[7, 36]_exit5_6_-3</t>
  </si>
  <si>
    <t>entry2_{'C': [('delta', 0.5, -1), ('delta', 0.25, 2)]}_[7, 36]_exit3_999_-1</t>
  </si>
  <si>
    <t>entry14_{'C': [('delta', 0.3, -1), ('delta', 0.15, 2)]}_[42, 71]_exit5_999_-1</t>
  </si>
  <si>
    <t>entry11_{'C': [('delta', 0.4, -1), ('delta', 0.2, 2)]}_[7, 36]_exit5_6_-0.5</t>
  </si>
  <si>
    <t>entry11_{'C': [('delta', 0.3, -1), ('delta', 0.15, 2)]}_[42, 71]_exit2_6_-0.5</t>
  </si>
  <si>
    <t>entry15_{'C': [('delta', 0.3, -1), ('delta', 0.15, 2)]}_[7, 36]_exit3_1_-1</t>
  </si>
  <si>
    <t>entry14_{'C': [('delta', 0.4, -1), ('delta', 0.2, 2)]}_[42, 71]_exit4_4_-1</t>
  </si>
  <si>
    <t>entry12_{'C': [('delta', 0.4, -1), ('delta', 0.2, 3)]}_[42, 71]_exit1_6_-2</t>
  </si>
  <si>
    <t>entry1_{'C': [('delta', 0.4, -1), ('delta', 0.2, 2)]}_[42, 71]_exit5_2_-999</t>
  </si>
  <si>
    <t>entry14_{'C': [('delta', 0.4, -1), ('delta', 0.2, 3)]}_[7, 36]_exit4_4_-1</t>
  </si>
  <si>
    <t>entry14_{'C': [('delta', 0.5, -1), ('delta', 0.25, 2)]}_[42, 71]_exit1_999_-1</t>
  </si>
  <si>
    <t>entry11_{'C': [('delta', 0.5, -1), ('delta', 0.25, 2)]}_[42, 71]_exit1_6_-3</t>
  </si>
  <si>
    <t>entry1_{'C': [('delta', 0.4, -1), ('delta', 0.2, 3)]}_[7, 36]_exit5_4_-1</t>
  </si>
  <si>
    <t>entry15_{'C': [('delta', 0.4, -1), ('delta', 0.2, 2)]}_[7, 36]_exit4_1_-1</t>
  </si>
  <si>
    <t>entry2_{'C': [('delta', 0.3, -1), ('delta', 0.15, 3)]}_[7, 36]_exit1_0.5_-2</t>
  </si>
  <si>
    <t>entry15_{'C': [('delta', 0.3, -1), ('delta', 0.15, 3)]}_[42, 71]_exit4_6_-999</t>
  </si>
  <si>
    <t>entry1_{'C': [('delta', 0.3, -1), ('delta', 0.15, 3)]}_[42, 71]_exit4_0.5_-999</t>
  </si>
  <si>
    <t>entry14_{'C': [('delta', 0.4, -1), ('delta', 0.2, 3)]}_[42, 71]_exit3_6_-1</t>
  </si>
  <si>
    <t>entry14_{'C': [('delta', 0.4, -1), ('delta', 0.2, 2)]}_[42, 71]_exit2_4_-999</t>
  </si>
  <si>
    <t>entry15_{'C': [('delta', 0.5, -1), ('delta', 0.25, 2)]}_[42, 71]_exit2_2_-999</t>
  </si>
  <si>
    <t>entry12_{'C': [('delta', 0.3, -1), ('delta', 0.15, 2)]}_[42, 71]_exit1_0.5_-1</t>
  </si>
  <si>
    <t>entry2_{'C': [('delta', 0.4, -1), ('delta', 0.2, 3)]}_[7, 36]_exit4_1_-1</t>
  </si>
  <si>
    <t>entry14_{'C': [('delta', 0.4, -1), ('delta', 0.2, 2)]}_[42, 71]_exit5_999_-2</t>
  </si>
  <si>
    <t>entry11_{'C': [('delta', 0.4, -1), ('delta', 0.2, 2)]}_[7, 36]_exit5_2_-2</t>
  </si>
  <si>
    <t>entry15_{'C': [('delta', 0.3, -1), ('delta', 0.15, 2)]}_[7, 36]_exit4_999_-2</t>
  </si>
  <si>
    <t>entry12_{'C': [('delta', 0.3, -1), ('delta', 0.15, 3)]}_[42, 71]_exit1_1_-2</t>
  </si>
  <si>
    <t>entry11_{'C': [('delta', 0.3, -1), ('delta', 0.15, 2)]}_[42, 71]_exit4_6_-1</t>
  </si>
  <si>
    <t>entry11_{'C': [('delta', 0.3, -1), ('delta', 0.15, 2)]}_[42, 71]_exit4_999_-1</t>
  </si>
  <si>
    <t>entry2_{'C': [('delta', 0.3, -1), ('delta', 0.15, 2)]}_[42, 71]_exit5_4_-0.5</t>
  </si>
  <si>
    <t>entry2_{'C': [('delta', 0.3, -1), ('delta', 0.15, 2)]}_[42, 71]_exit5_6_-0.5</t>
  </si>
  <si>
    <t>entry16_{'C': [('delta', 0.5, -1), ('delta', 0.25, 2)]}_[7, 36]_exit4_1_-1</t>
  </si>
  <si>
    <t>entry2_{'C': [('delta', 0.4, -1), ('delta', 0.2, 3)]}_[7, 36]_exit5_999_-999</t>
  </si>
  <si>
    <t>entry16_{'C': [('delta', 0.4, -1), ('delta', 0.2, 2)]}_[7, 36]_exit4_0.5_-999</t>
  </si>
  <si>
    <t>entry1_{'C': [('delta', 0.5, -1), ('delta', 0.25, 2)]}_[7, 36]_exit3_999_-2</t>
  </si>
  <si>
    <t>entry12_{'C': [('delta', 0.5, -1), ('delta', 0.25, 2)]}_[42, 71]_exit1_0.5_-3</t>
  </si>
  <si>
    <t>entry12_{'C': [('delta', 0.4, -1), ('delta', 0.2, 2)]}_[42, 71]_exit4_2_-0.5</t>
  </si>
  <si>
    <t>entry11_{'C': [('delta', 0.5, -1), ('delta', 0.25, 2)]}_[7, 36]_exit2_6_-999</t>
  </si>
  <si>
    <t>entry16_{'C': [('delta', 0.5, -1), ('delta', 0.25, 2)]}_[42, 71]_exit3_2_-2</t>
  </si>
  <si>
    <t>entry11_{'C': [('delta', 0.3, -1), ('delta', 0.15, 2)]}_[7, 36]_exit2_0.5_-0.5</t>
  </si>
  <si>
    <t>entry2_{'C': [('delta', 0.3, -1), ('delta', 0.15, 2)]}_[42, 71]_exit5_2_-0.5</t>
  </si>
  <si>
    <t>entry1_{'C': [('delta', 0.5, -1), ('delta', 0.25, 2)]}_[7, 36]_exit3_2_-1</t>
  </si>
  <si>
    <t>entry11_{'C': [('delta', 0.3, -1), ('delta', 0.15, 2)]}_[7, 36]_exit3_1_-2</t>
  </si>
  <si>
    <t>entry12_{'C': [('delta', 0.4, -1), ('delta', 0.2, 2)]}_[7, 36]_exit1_6_-999</t>
  </si>
  <si>
    <t>entry2_{'C': [('delta', 0.4, -1), ('delta', 0.2, 3)]}_[42, 71]_exit4_999_-2</t>
  </si>
  <si>
    <t>entry13_{'C': [('delta', 0.4, -1), ('delta', 0.2, 2)]}_[42, 71]_exit4_6_-3</t>
  </si>
  <si>
    <t>entry2_{'C': [('delta', 0.4, -1), ('delta', 0.2, 3)]}_[42, 71]_exit4_0.5_-999</t>
  </si>
  <si>
    <t>entry11_{'C': [('delta', 0.4, -1), ('delta', 0.2, 2)]}_[42, 71]_exit3_999_-0.5</t>
  </si>
  <si>
    <t>entry2_{'C': [('delta', 0.4, -1), ('delta', 0.2, 2)]}_[42, 71]_exit1_4_-2</t>
  </si>
  <si>
    <t>entry2_{'C': [('delta', 0.5, -1), ('delta', 0.25, 2)]}_[42, 71]_exit4_0.5_-3</t>
  </si>
  <si>
    <t>entry13_{'C': [('delta', 0.4, -1), ('delta', 0.2, 3)]}_[42, 71]_exit2_999_-3</t>
  </si>
  <si>
    <t>entry16_{'C': [('delta', 0.5, -1), ('delta', 0.25, 2)]}_[7, 36]_exit4_0.5_-3</t>
  </si>
  <si>
    <t>entry2_{'C': [('delta', 0.3, -1), ('delta', 0.15, 3)]}_[42, 71]_exit2_1_-0.5</t>
  </si>
  <si>
    <t>entry15_{'C': [('delta', 0.4, -1), ('delta', 0.2, 3)]}_[42, 71]_exit3_1_-3</t>
  </si>
  <si>
    <t>entry16_{'C': [('delta', 0.4, -1), ('delta', 0.2, 2)]}_[7, 36]_exit3_0.5_-2</t>
  </si>
  <si>
    <t>entry14_{'C': [('delta', 0.5, -1), ('delta', 0.25, 2)]}_[42, 71]_exit2_0.5_-1</t>
  </si>
  <si>
    <t>entry16_{'C': [('delta', 0.4, -1), ('delta', 0.2, 2)]}_[7, 36]_exit1_4_-2</t>
  </si>
  <si>
    <t>entry11_{'C': [('delta', 0.4, -1), ('delta', 0.2, 3)]}_[42, 71]_exit2_999_-2</t>
  </si>
  <si>
    <t>entry12_{'C': [('delta', 0.4, -1), ('delta', 0.2, 2)]}_[7, 36]_exit2_1_-999</t>
  </si>
  <si>
    <t>entry2_{'C': [('delta', 0.4, -1), ('delta', 0.2, 3)]}_[42, 71]_exit4_999_-1</t>
  </si>
  <si>
    <t>entry2_{'C': [('delta', 0.3, -1), ('delta', 0.15, 3)]}_[42, 71]_exit1_1_-3</t>
  </si>
  <si>
    <t>entry14_{'C': [('delta', 0.4, -1), ('delta', 0.2, 2)]}_[42, 71]_exit2_0.5_-0.5</t>
  </si>
  <si>
    <t>entry15_{'C': [('delta', 0.3, -1), ('delta', 0.15, 3)]}_[7, 36]_exit3_2_-2</t>
  </si>
  <si>
    <t>entry15_{'C': [('delta', 0.3, -1), ('delta', 0.15, 2)]}_[7, 36]_exit2_2_-0.5</t>
  </si>
  <si>
    <t>entry11_{'C': [('delta', 0.5, -1), ('delta', 0.25, 2)]}_[42, 71]_exit5_0.5_-1</t>
  </si>
  <si>
    <t>entry1_{'C': [('delta', 0.3, -1), ('delta', 0.15, 3)]}_[42, 71]_exit5_4_-0.5</t>
  </si>
  <si>
    <t>entry15_{'C': [('delta', 0.4, -1), ('delta', 0.2, 3)]}_[42, 71]_exit4_6_-2</t>
  </si>
  <si>
    <t>entry11_{'C': [('delta', 0.3, -1), ('delta', 0.15, 2)]}_[7, 36]_exit4_1_-2</t>
  </si>
  <si>
    <t>entry1_{'C': [('delta', 0.3, -1), ('delta', 0.15, 3)]}_[7, 36]_exit2_1_-1</t>
  </si>
  <si>
    <t>entry16_{'C': [('delta', 0.4, -1), ('delta', 0.2, 2)]}_[7, 36]_exit4_2_-0.5</t>
  </si>
  <si>
    <t>entry13_{'C': [('delta', 0.5, -1), ('delta', 0.25, 2)]}_[42, 71]_exit5_6_-3</t>
  </si>
  <si>
    <t>entry14_{'C': [('delta', 0.4, -1), ('delta', 0.2, 3)]}_[42, 71]_exit4_4_-1</t>
  </si>
  <si>
    <t>entry11_{'C': [('delta', 0.3, -1), ('delta', 0.15, 2)]}_[7, 36]_exit3_2_-2</t>
  </si>
  <si>
    <t>entry11_{'C': [('delta', 0.5, -1), ('delta', 0.25, 2)]}_[42, 71]_exit2_2_-999</t>
  </si>
  <si>
    <t>entry14_{'C': [('delta', 0.3, -1), ('delta', 0.15, 3)]}_[7, 36]_exit3_0.5_-1</t>
  </si>
  <si>
    <t>entry14_{'C': [('delta', 0.3, -1), ('delta', 0.15, 2)]}_[7, 36]_exit1_1_-1</t>
  </si>
  <si>
    <t>entry2_{'C': [('delta', 0.4, -1), ('delta', 0.2, 3)]}_[7, 36]_exit4_1_-999</t>
  </si>
  <si>
    <t>entry2_{'C': [('delta', 0.3, -1), ('delta', 0.15, 2)]}_[42, 71]_exit5_999_-2</t>
  </si>
  <si>
    <t>entry16_{'C': [('delta', 0.4, -1), ('delta', 0.2, 2)]}_[7, 36]_exit1_0.5_-2</t>
  </si>
  <si>
    <t>entry14_{'C': [('delta', 0.5, -1), ('delta', 0.25, 2)]}_[42, 71]_exit4_6_-2</t>
  </si>
  <si>
    <t>entry14_{'C': [('delta', 0.4, -1), ('delta', 0.2, 2)]}_[7, 36]_exit1_0.5_-2</t>
  </si>
  <si>
    <t>entry14_{'C': [('delta', 0.4, -1), ('delta', 0.2, 2)]}_[7, 36]_exit1_2_-0.5</t>
  </si>
  <si>
    <t>entry15_{'C': [('delta', 0.4, -1), ('delta', 0.2, 3)]}_[42, 71]_exit5_2_-1</t>
  </si>
  <si>
    <t>entry12_{'C': [('delta', 0.5, -1), ('delta', 0.25, 2)]}_[42, 71]_exit1_0.5_-0.5</t>
  </si>
  <si>
    <t>entry11_{'C': [('delta', 0.3, -1), ('delta', 0.15, 2)]}_[7, 36]_exit3_1_-3</t>
  </si>
  <si>
    <t>entry11_{'C': [('delta', 0.3, -1), ('delta', 0.15, 2)]}_[7, 36]_exit3_1_-999</t>
  </si>
  <si>
    <t>entry12_{'C': [('delta', 0.4, -1), ('delta', 0.2, 2)]}_[42, 71]_exit1_0.5_-2</t>
  </si>
  <si>
    <t>entry11_{'C': [('delta', 0.4, -1), ('delta', 0.2, 2)]}_[7, 36]_exit5_1_-3</t>
  </si>
  <si>
    <t>entry15_{'C': [('delta', 0.5, -1), ('delta', 0.25, 2)]}_[42, 71]_exit2_0.5_-0.5</t>
  </si>
  <si>
    <t>entry11_{'C': [('delta', 0.4, -1), ('delta', 0.2, 3)]}_[42, 71]_exit5_999_-3</t>
  </si>
  <si>
    <t>entry1_{'C': [('delta', 0.3, -1), ('delta', 0.15, 3)]}_[42, 71]_exit4_0.5_-3</t>
  </si>
  <si>
    <t>entry12_{'C': [('delta', 0.4, -1), ('delta', 0.2, 2)]}_[7, 36]_exit2_2_-0.5</t>
  </si>
  <si>
    <t>entry16_{'C': [('delta', 0.3, -1), ('delta', 0.15, 2)]}_[7, 36]_exit5_0.5_-0.5</t>
  </si>
  <si>
    <t>entry1_{'C': [('delta', 0.5, -1), ('delta', 0.25, 2)]}_[42, 71]_exit2_1_-999</t>
  </si>
  <si>
    <t>entry13_{'C': [('delta', 0.5, -1), ('delta', 0.25, 2)]}_[42, 71]_exit4_6_-999</t>
  </si>
  <si>
    <t>entry12_{'C': [('delta', 0.3, -1), ('delta', 0.15, 3)]}_[42, 71]_exit1_0.5_-0.5</t>
  </si>
  <si>
    <t>entry1_{'C': [('delta', 0.3, -1), ('delta', 0.15, 3)]}_[42, 71]_exit5_2_-1</t>
  </si>
  <si>
    <t>entry11_{'C': [('delta', 0.3, -1), ('delta', 0.15, 3)]}_[7, 36]_exit4_1_-999</t>
  </si>
  <si>
    <t>entry2_{'C': [('delta', 0.4, -1), ('delta', 0.2, 3)]}_[42, 71]_exit4_6_-0.5</t>
  </si>
  <si>
    <t>entry16_{'C': [('delta', 0.5, -1), ('delta', 0.25, 2)]}_[7, 36]_exit3_1_-1</t>
  </si>
  <si>
    <t>entry1_{'C': [('delta', 0.4, -1), ('delta', 0.2, 2)]}_[7, 36]_exit2_0.5_-1</t>
  </si>
  <si>
    <t>entry1_{'C': [('delta', 0.4, -1), ('delta', 0.2, 3)]}_[7, 36]_exit1_2_-3</t>
  </si>
  <si>
    <t>entry1_{'C': [('delta', 0.3, -1), ('delta', 0.15, 2)]}_[42, 71]_exit5_4_-1</t>
  </si>
  <si>
    <t>entry11_{'C': [('delta', 0.3, -1), ('delta', 0.15, 3)]}_[42, 71]_exit3_999_-2</t>
  </si>
  <si>
    <t>entry15_{'C': [('delta', 0.4, -1), ('delta', 0.2, 3)]}_[7, 36]_exit2_2_-2</t>
  </si>
  <si>
    <t>entry2_{'C': [('delta', 0.3, -1), ('delta', 0.15, 3)]}_[7, 36]_exit2_0.5_-3</t>
  </si>
  <si>
    <t>entry2_{'C': [('delta', 0.3, -1), ('delta', 0.15, 3)]}_[7, 36]_exit3_4_-2</t>
  </si>
  <si>
    <t>entry2_{'C': [('delta', 0.3, -1), ('delta', 0.15, 3)]}_[7, 36]_exit3_4_-3</t>
  </si>
  <si>
    <t>entry2_{'C': [('delta', 0.3, -1), ('delta', 0.15, 3)]}_[7, 36]_exit3_4_-999</t>
  </si>
  <si>
    <t>entry15_{'C': [('delta', 0.3, -1), ('delta', 0.15, 3)]}_[42, 71]_exit2_6_-999</t>
  </si>
  <si>
    <t>entry11_{'C': [('delta', 0.4, -1), ('delta', 0.2, 3)]}_[42, 71]_exit5_999_-1</t>
  </si>
  <si>
    <t>entry16_{'C': [('delta', 0.3, -1), ('delta', 0.15, 2)]}_[7, 36]_exit1_4_-3</t>
  </si>
  <si>
    <t>entry13_{'C': [('delta', 0.5, -1), ('delta', 0.25, 2)]}_[7, 36]_exit2_4_-999</t>
  </si>
  <si>
    <t>entry1_{'C': [('delta', 0.5, -1), ('delta', 0.25, 2)]}_[42, 71]_exit1_6_-2</t>
  </si>
  <si>
    <t>entry2_{'C': [('delta', 0.3, -1), ('delta', 0.15, 3)]}_[42, 71]_exit4_999_-2</t>
  </si>
  <si>
    <t>entry16_{'C': [('delta', 0.5, -1), ('delta', 0.25, 2)]}_[7, 36]_exit2_0.5_-2</t>
  </si>
  <si>
    <t>entry13_{'C': [('delta', 0.4, -1), ('delta', 0.2, 3)]}_[42, 71]_exit4_999_-1</t>
  </si>
  <si>
    <t>entry11_{'C': [('delta', 0.3, -1), ('delta', 0.15, 2)]}_[7, 36]_exit4_2_-2</t>
  </si>
  <si>
    <t>entry15_{'C': [('delta', 0.4, -1), ('delta', 0.2, 3)]}_[42, 71]_exit2_1_-1</t>
  </si>
  <si>
    <t>entry14_{'C': [('delta', 0.3, -1), ('delta', 0.15, 2)]}_[7, 36]_exit4_0.5_-3</t>
  </si>
  <si>
    <t>entry14_{'C': [('delta', 0.3, -1), ('delta', 0.15, 2)]}_[7, 36]_exit4_0.5_-999</t>
  </si>
  <si>
    <t>entry15_{'C': [('delta', 0.3, -1), ('delta', 0.15, 3)]}_[42, 71]_exit3_0.5_-0.5</t>
  </si>
  <si>
    <t>entry14_{'C': [('delta', 0.5, -1), ('delta', 0.25, 2)]}_[7, 36]_exit2_1_-999</t>
  </si>
  <si>
    <t>entry14_{'C': [('delta', 0.5, -1), ('delta', 0.25, 2)]}_[7, 36]_exit5_1_-999</t>
  </si>
  <si>
    <t>entry13_{'C': [('delta', 0.4, -1), ('delta', 0.2, 3)]}_[7, 36]_exit3_1_-1</t>
  </si>
  <si>
    <t>entry11_{'C': [('delta', 0.3, -1), ('delta', 0.15, 2)]}_[7, 36]_exit3_2_-3</t>
  </si>
  <si>
    <t>entry11_{'C': [('delta', 0.3, -1), ('delta', 0.15, 2)]}_[7, 36]_exit3_2_-999</t>
  </si>
  <si>
    <t>entry12_{'C': [('delta', 0.4, -1), ('delta', 0.2, 3)]}_[42, 71]_exit5_0.5_-0.5</t>
  </si>
  <si>
    <t>entry15_{'C': [('delta', 0.3, -1), ('delta', 0.15, 3)]}_[42, 71]_exit5_2_-3</t>
  </si>
  <si>
    <t>entry11_{'C': [('delta', 0.3, -1), ('delta', 0.15, 2)]}_[7, 36]_exit2_1_-2</t>
  </si>
  <si>
    <t>entry13_{'C': [('delta', 0.3, -1), ('delta', 0.15, 3)]}_[42, 71]_exit2_999_-3</t>
  </si>
  <si>
    <t>entry1_{'C': [('delta', 0.3, -1), ('delta', 0.15, 2)]}_[42, 71]_exit2_0.5_-999</t>
  </si>
  <si>
    <t>entry14_{'C': [('delta', 0.4, -1), ('delta', 0.2, 3)]}_[7, 36]_exit4_6_-2</t>
  </si>
  <si>
    <t>entry15_{'C': [('delta', 0.3, -1), ('delta', 0.15, 2)]}_[42, 71]_exit2_2_-999</t>
  </si>
  <si>
    <t>entry17_{'C': [('delta', 0.4, -1), ('delta', 0.2, 2)]}_[7, 36]_exit4_1_-0.5</t>
  </si>
  <si>
    <t>entry1_{'C': [('delta', 0.3, -1), ('delta', 0.15, 2)]}_[42, 71]_exit2_1_-3</t>
  </si>
  <si>
    <t>entry13_{'C': [('delta', 0.3, -1), ('delta', 0.15, 2)]}_[42, 71]_exit2_6_-999</t>
  </si>
  <si>
    <t>entry14_{'C': [('delta', 0.3, -1), ('delta', 0.15, 3)]}_[7, 36]_exit1_2_-999</t>
  </si>
  <si>
    <t>entry14_{'C': [('delta', 0.3, -1), ('delta', 0.15, 3)]}_[7, 36]_exit3_0.5_-0.5</t>
  </si>
  <si>
    <t>entry15_{'C': [('delta', 0.4, -1), ('delta', 0.2, 3)]}_[7, 36]_exit4_999_-0.5</t>
  </si>
  <si>
    <t>entry15_{'C': [('delta', 0.3, -1), ('delta', 0.15, 3)]}_[42, 71]_exit5_6_-999</t>
  </si>
  <si>
    <t>entry2_{'C': [('delta', 0.3, -1), ('delta', 0.15, 3)]}_[7, 36]_exit2_0.5_-2</t>
  </si>
  <si>
    <t>entry15_{'C': [('delta', 0.5, -1), ('delta', 0.25, 2)]}_[42, 71]_exit3_2_-0.5</t>
  </si>
  <si>
    <t>entry2_{'C': [('delta', 0.4, -1), ('delta', 0.2, 3)]}_[42, 71]_exit2_999_-999</t>
  </si>
  <si>
    <t>entry11_{'C': [('delta', 0.5, -1), ('delta', 0.25, 2)]}_[7, 36]_exit4_999_-0.5</t>
  </si>
  <si>
    <t>entry16_{'C': [('delta', 0.5, -1), ('delta', 0.25, 2)]}_[7, 36]_exit4_0.5_-2</t>
  </si>
  <si>
    <t>entry12_{'C': [('delta', 0.3, -1), ('delta', 0.15, 2)]}_[7, 36]_exit4_4_-2</t>
  </si>
  <si>
    <t>entry12_{'C': [('delta', 0.3, -1), ('delta', 0.15, 2)]}_[7, 36]_exit4_4_-3</t>
  </si>
  <si>
    <t>entry12_{'C': [('delta', 0.3, -1), ('delta', 0.15, 2)]}_[7, 36]_exit4_4_-999</t>
  </si>
  <si>
    <t>entry12_{'C': [('delta', 0.3, -1), ('delta', 0.15, 2)]}_[7, 36]_exit4_6_-2</t>
  </si>
  <si>
    <t>entry12_{'C': [('delta', 0.3, -1), ('delta', 0.15, 2)]}_[7, 36]_exit4_6_-3</t>
  </si>
  <si>
    <t>entry12_{'C': [('delta', 0.3, -1), ('delta', 0.15, 2)]}_[7, 36]_exit4_6_-999</t>
  </si>
  <si>
    <t>entry12_{'C': [('delta', 0.3, -1), ('delta', 0.15, 2)]}_[7, 36]_exit4_999_-2</t>
  </si>
  <si>
    <t>entry12_{'C': [('delta', 0.3, -1), ('delta', 0.15, 2)]}_[7, 36]_exit4_999_-3</t>
  </si>
  <si>
    <t>entry12_{'C': [('delta', 0.3, -1), ('delta', 0.15, 2)]}_[7, 36]_exit4_999_-999</t>
  </si>
  <si>
    <t>entry16_{'C': [('delta', 0.5, -1), ('delta', 0.25, 2)]}_[42, 71]_exit3_2_-3</t>
  </si>
  <si>
    <t>entry11_{'C': [('delta', 0.5, -1), ('delta', 0.25, 2)]}_[42, 71]_exit5_6_-2</t>
  </si>
  <si>
    <t>entry15_{'C': [('delta', 0.3, -1), ('delta', 0.15, 2)]}_[7, 36]_exit2_0.5_-0.5</t>
  </si>
  <si>
    <t>entry11_{'C': [('delta', 0.4, -1), ('delta', 0.2, 3)]}_[42, 71]_exit5_0.5_-3</t>
  </si>
  <si>
    <t>entry1_{'C': [('delta', 0.4, -1), ('delta', 0.2, 2)]}_[7, 36]_exit3_1_-999</t>
  </si>
  <si>
    <t>entry15_{'C': [('delta', 0.4, -1), ('delta', 0.2, 3)]}_[42, 71]_exit5_1_-1</t>
  </si>
  <si>
    <t>entry13_{'C': [('delta', 0.5, -1), ('delta', 0.25, 2)]}_[7, 36]_exit5_0.5_-999</t>
  </si>
  <si>
    <t>entry13_{'C': [('delta', 0.3, -1), ('delta', 0.15, 2)]}_[42, 71]_exit1_4_-3</t>
  </si>
  <si>
    <t>entry1_{'C': [('delta', 0.5, -1), ('delta', 0.25, 2)]}_[7, 36]_exit2_0.5_-2</t>
  </si>
  <si>
    <t>entry1_{'C': [('delta', 0.4, -1), ('delta', 0.2, 3)]}_[42, 71]_exit2_1_-2</t>
  </si>
  <si>
    <t>entry12_{'C': [('delta', 0.5, -1), ('delta', 0.25, 2)]}_[7, 36]_exit1_0.5_-2</t>
  </si>
  <si>
    <t>entry15_{'C': [('delta', 0.5, -1), ('delta', 0.25, 2)]}_[7, 36]_exit4_2_-999</t>
  </si>
  <si>
    <t>entry14_{'C': [('delta', 0.4, -1), ('delta', 0.2, 3)]}_[7, 36]_exit1_1_-999</t>
  </si>
  <si>
    <t>entry2_{'C': [('delta', 0.4, -1), ('delta', 0.2, 2)]}_[42, 71]_exit4_999_-3</t>
  </si>
  <si>
    <t>entry11_{'C': [('delta', 0.3, -1), ('delta', 0.15, 3)]}_[7, 36]_exit1_4_-0.5</t>
  </si>
  <si>
    <t>entry11_{'C': [('delta', 0.4, -1), ('delta', 0.2, 2)]}_[7, 36]_exit1_6_-0.5</t>
  </si>
  <si>
    <t>entry11_{'C': [('delta', 0.5, -1), ('delta', 0.25, 2)]}_[7, 36]_exit4_1_-0.5</t>
  </si>
  <si>
    <t>entry14_{'C': [('delta', 0.3, -1), ('delta', 0.15, 2)]}_[42, 71]_exit4_1_-2</t>
  </si>
  <si>
    <t>entry14_{'C': [('delta', 0.3, -1), ('delta', 0.15, 2)]}_[42, 71]_exit4_1_-3</t>
  </si>
  <si>
    <t>entry14_{'C': [('delta', 0.3, -1), ('delta', 0.15, 2)]}_[42, 71]_exit4_1_-999</t>
  </si>
  <si>
    <t>entry13_{'C': [('delta', 0.3, -1), ('delta', 0.15, 3)]}_[7, 36]_exit4_0.5_-0.5</t>
  </si>
  <si>
    <t>entry14_{'C': [('delta', 0.3, -1), ('delta', 0.15, 2)]}_[7, 36]_exit3_1_-2</t>
  </si>
  <si>
    <t>entry14_{'C': [('delta', 0.3, -1), ('delta', 0.15, 2)]}_[7, 36]_exit3_1_-3</t>
  </si>
  <si>
    <t>entry14_{'C': [('delta', 0.3, -1), ('delta', 0.15, 2)]}_[7, 36]_exit3_1_-999</t>
  </si>
  <si>
    <t>entry16_{'C': [('delta', 0.5, -1), ('delta', 0.25, 2)]}_[7, 36]_exit1_0.5_-0.5</t>
  </si>
  <si>
    <t>entry14_{'C': [('delta', 0.3, -1), ('delta', 0.15, 3)]}_[42, 71]_exit5_999_-2</t>
  </si>
  <si>
    <t>entry1_{'C': [('delta', 0.3, -1), ('delta', 0.15, 3)]}_[7, 36]_exit5_1_-1</t>
  </si>
  <si>
    <t>entry11_{'C': [('delta', 0.4, -1), ('delta', 0.2, 2)]}_[7, 36]_exit3_1_-0.5</t>
  </si>
  <si>
    <t>entry13_{'C': [('delta', 0.4, -1), ('delta', 0.2, 3)]}_[42, 71]_exit4_999_-2</t>
  </si>
  <si>
    <t>entry15_{'C': [('delta', 0.3, -1), ('delta', 0.15, 3)]}_[42, 71]_exit4_0.5_-999</t>
  </si>
  <si>
    <t>entry16_{'C': [('delta', 0.3, -1), ('delta', 0.15, 2)]}_[7, 36]_exit5_0.5_-2</t>
  </si>
  <si>
    <t>entry12_{'C': [('delta', 0.3, -1), ('delta', 0.15, 3)]}_[7, 36]_exit4_2_-0.5</t>
  </si>
  <si>
    <t>entry16_{'C': [('delta', 0.5, -1), ('delta', 0.25, 2)]}_[7, 36]_exit1_1_-1</t>
  </si>
  <si>
    <t>entry1_{'C': [('delta', 0.3, -1), ('delta', 0.15, 3)]}_[42, 71]_exit5_6_-0.5</t>
  </si>
  <si>
    <t>entry15_{'C': [('delta', 0.3, -1), ('delta', 0.15, 2)]}_[42, 71]_exit3_0.5_-3</t>
  </si>
  <si>
    <t>entry15_{'C': [('delta', 0.3, -1), ('delta', 0.15, 2)]}_[42, 71]_exit3_0.5_-999</t>
  </si>
  <si>
    <t>entry11_{'C': [('delta', 0.3, -1), ('delta', 0.15, 2)]}_[7, 36]_exit4_4_-2</t>
  </si>
  <si>
    <t>entry12_{'C': [('delta', 0.5, -1), ('delta', 0.25, 2)]}_[7, 36]_exit1_2_-3</t>
  </si>
  <si>
    <t>entry2_{'C': [('delta', 0.3, -1), ('delta', 0.15, 3)]}_[42, 71]_exit2_999_-2</t>
  </si>
  <si>
    <t>entry2_{'C': [('delta', 0.5, -1), ('delta', 0.25, 2)]}_[42, 71]_exit1_2_-3</t>
  </si>
  <si>
    <t>entry2_{'C': [('delta', 0.3, -1), ('delta', 0.15, 3)]}_[7, 36]_exit1_0.5_-3</t>
  </si>
  <si>
    <t>entry1_{'C': [('delta', 0.3, -1), ('delta', 0.15, 2)]}_[7, 36]_exit3_0.5_-3</t>
  </si>
  <si>
    <t>entry1_{'C': [('delta', 0.3, -1), ('delta', 0.15, 2)]}_[7, 36]_exit3_0.5_-999</t>
  </si>
  <si>
    <t>entry2_{'C': [('delta', 0.3, -1), ('delta', 0.15, 2)]}_[42, 71]_exit4_1_-1</t>
  </si>
  <si>
    <t>entry2_{'C': [('delta', 0.4, -1), ('delta', 0.2, 3)]}_[7, 36]_exit1_0.5_-3</t>
  </si>
  <si>
    <t>entry12_{'C': [('delta', 0.4, -1), ('delta', 0.2, 3)]}_[42, 71]_exit1_6_-3</t>
  </si>
  <si>
    <t>entry14_{'C': [('delta', 0.4, -1), ('delta', 0.2, 3)]}_[42, 71]_exit1_2_-1</t>
  </si>
  <si>
    <t>entry2_{'C': [('delta', 0.4, -1), ('delta', 0.2, 3)]}_[42, 71]_exit4_4_-1</t>
  </si>
  <si>
    <t>entry15_{'C': [('delta', 0.4, -1), ('delta', 0.2, 2)]}_[7, 36]_exit1_0.5_-999</t>
  </si>
  <si>
    <t>entry13_{'C': [('delta', 0.5, -1), ('delta', 0.25, 2)]}_[7, 36]_exit2_2_-3</t>
  </si>
  <si>
    <t>entry1_{'C': [('delta', 0.4, -1), ('delta', 0.2, 3)]}_[7, 36]_exit5_4_-0.5</t>
  </si>
  <si>
    <t>entry13_{'C': [('delta', 0.4, -1), ('delta', 0.2, 3)]}_[7, 36]_exit3_999_-2</t>
  </si>
  <si>
    <t>entry1_{'C': [('delta', 0.5, -1), ('delta', 0.25, 2)]}_[7, 36]_exit5_4_-2</t>
  </si>
  <si>
    <t>entry13_{'C': [('delta', 0.5, -1), ('delta', 0.25, 2)]}_[7, 36]_exit5_2_-999</t>
  </si>
  <si>
    <t>entry11_{'C': [('delta', 0.4, -1), ('delta', 0.2, 2)]}_[42, 71]_exit4_1_-1</t>
  </si>
  <si>
    <t>entry2_{'C': [('delta', 0.3, -1), ('delta', 0.15, 2)]}_[42, 71]_exit4_1_-3</t>
  </si>
  <si>
    <t>entry2_{'C': [('delta', 0.4, -1), ('delta', 0.2, 3)]}_[7, 36]_exit4_0.5_-1</t>
  </si>
  <si>
    <t>entry1_{'C': [('delta', 0.3, -1), ('delta', 0.15, 2)]}_[7, 36]_exit3_4_-3</t>
  </si>
  <si>
    <t>entry1_{'C': [('delta', 0.3, -1), ('delta', 0.15, 2)]}_[7, 36]_exit3_4_-999</t>
  </si>
  <si>
    <t>entry1_{'C': [('delta', 0.3, -1), ('delta', 0.15, 2)]}_[42, 71]_exit2_999_-999</t>
  </si>
  <si>
    <t>entry11_{'C': [('delta', 0.5, -1), ('delta', 0.25, 2)]}_[42, 71]_exit1_2_-2</t>
  </si>
  <si>
    <t>entry14_{'C': [('delta', 0.4, -1), ('delta', 0.2, 2)]}_[42, 71]_exit5_0.5_-0.5</t>
  </si>
  <si>
    <t>entry1_{'C': [('delta', 0.4, -1), ('delta', 0.2, 3)]}_[7, 36]_exit2_2_-1</t>
  </si>
  <si>
    <t>entry16_{'C': [('delta', 0.4, -1), ('delta', 0.2, 2)]}_[7, 36]_exit2_1_-999</t>
  </si>
  <si>
    <t>entry1_{'C': [('delta', 0.4, -1), ('delta', 0.2, 2)]}_[7, 36]_exit5_2_-3</t>
  </si>
  <si>
    <t>entry14_{'C': [('delta', 0.3, -1), ('delta', 0.15, 2)]}_[7, 36]_exit4_1_-2</t>
  </si>
  <si>
    <t>entry12_{'C': [('delta', 0.4, -1), ('delta', 0.2, 2)]}_[42, 71]_exit4_1_-0.5</t>
  </si>
  <si>
    <t>entry13_{'C': [('delta', 0.5, -1), ('delta', 0.25, 2)]}_[42, 71]_exit4_999_-3</t>
  </si>
  <si>
    <t>entry15_{'C': [('delta', 0.4, -1), ('delta', 0.2, 3)]}_[42, 71]_exit3_999_-1</t>
  </si>
  <si>
    <t>entry14_{'C': [('delta', 0.4, -1), ('delta', 0.2, 2)]}_[7, 36]_exit3_999_-3</t>
  </si>
  <si>
    <t>entry14_{'C': [('delta', 0.4, -1), ('delta', 0.2, 2)]}_[7, 36]_exit3_999_-999</t>
  </si>
  <si>
    <t>entry11_{'C': [('delta', 0.5, -1), ('delta', 0.25, 2)]}_[42, 71]_exit2_4_-999</t>
  </si>
  <si>
    <t>entry2_{'C': [('delta', 0.3, -1), ('delta', 0.15, 3)]}_[42, 71]_exit1_1_-0.5</t>
  </si>
  <si>
    <t>entry2_{'C': [('delta', 0.3, -1), ('delta', 0.15, 3)]}_[42, 71]_exit4_4_-0.5</t>
  </si>
  <si>
    <t>entry16_{'C': [('delta', 0.3, -1), ('delta', 0.15, 2)]}_[7, 36]_exit1_2_-999</t>
  </si>
  <si>
    <t>entry11_{'C': [('delta', 0.3, -1), ('delta', 0.15, 2)]}_[42, 71]_exit4_6_-2</t>
  </si>
  <si>
    <t>entry11_{'C': [('delta', 0.3, -1), ('delta', 0.15, 2)]}_[42, 71]_exit4_999_-2</t>
  </si>
  <si>
    <t>entry11_{'C': [('delta', 0.4, -1), ('delta', 0.2, 3)]}_[42, 71]_exit5_999_-0.5</t>
  </si>
  <si>
    <t>entry2_{'C': [('delta', 0.3, -1), ('delta', 0.15, 3)]}_[7, 36]_exit1_0.5_-999</t>
  </si>
  <si>
    <t>entry16_{'C': [('delta', 0.4, -1), ('delta', 0.2, 2)]}_[7, 36]_exit1_6_-999</t>
  </si>
  <si>
    <t>entry13_{'C': [('delta', 0.3, -1), ('delta', 0.15, 3)]}_[42, 71]_exit1_6_-1</t>
  </si>
  <si>
    <t>entry15_{'C': [('delta', 0.3, -1), ('delta', 0.15, 2)]}_[7, 36]_exit4_6_-2</t>
  </si>
  <si>
    <t>entry11_{'C': [('delta', 0.5, -1), ('delta', 0.25, 2)]}_[7, 36]_exit1_2_-999</t>
  </si>
  <si>
    <t>entry15_{'C': [('delta', 0.3, -1), ('delta', 0.15, 2)]}_[7, 36]_exit3_1_-3</t>
  </si>
  <si>
    <t>entry2_{'C': [('delta', 0.4, -1), ('delta', 0.2, 3)]}_[7, 36]_exit2_6_-1</t>
  </si>
  <si>
    <t>entry1_{'C': [('delta', 0.3, -1), ('delta', 0.15, 3)]}_[42, 71]_exit2_1_-0.5</t>
  </si>
  <si>
    <t>entry15_{'C': [('delta', 0.3, -1), ('delta', 0.15, 3)]}_[7, 36]_exit2_999_-0.5</t>
  </si>
  <si>
    <t>entry2_{'C': [('delta', 0.4, -1), ('delta', 0.2, 2)]}_[42, 71]_exit5_0.5_-999</t>
  </si>
  <si>
    <t>entry2_{'C': [('delta', 0.4, -1), ('delta', 0.2, 3)]}_[7, 36]_exit3_1_-0.5</t>
  </si>
  <si>
    <t>entry11_{'C': [('delta', 0.3, -1), ('delta', 0.15, 3)]}_[42, 71]_exit2_4_-2</t>
  </si>
  <si>
    <t>entry1_{'C': [('delta', 0.4, -1), ('delta', 0.2, 3)]}_[42, 71]_exit2_2_-2</t>
  </si>
  <si>
    <t>entry16_{'C': [('delta', 0.5, -1), ('delta', 0.25, 2)]}_[7, 36]_exit1_6_-1</t>
  </si>
  <si>
    <t>entry13_{'C': [('delta', 0.5, -1), ('delta', 0.25, 2)]}_[42, 71]_exit1_1_-3</t>
  </si>
  <si>
    <t>entry11_{'C': [('delta', 0.3, -1), ('delta', 0.15, 2)]}_[7, 36]_exit4_0.5_-999</t>
  </si>
  <si>
    <t>entry1_{'C': [('delta', 0.4, -1), ('delta', 0.2, 2)]}_[42, 71]_exit1_4_-0.5</t>
  </si>
  <si>
    <t>entry15_{'C': [('delta', 0.3, -1), ('delta', 0.15, 2)]}_[7, 36]_exit2_1_-1</t>
  </si>
  <si>
    <t>entry15_{'C': [('delta', 0.3, -1), ('delta', 0.15, 2)]}_[7, 36]_exit3_0.5_-0.5</t>
  </si>
  <si>
    <t>entry12_{'C': [('delta', 0.5, -1), ('delta', 0.25, 2)]}_[7, 36]_exit1_4_-0.5</t>
  </si>
  <si>
    <t>entry12_{'C': [('delta', 0.3, -1), ('delta', 0.15, 3)]}_[7, 36]_exit5_1_-2</t>
  </si>
  <si>
    <t>entry15_{'C': [('delta', 0.3, -1), ('delta', 0.15, 2)]}_[42, 71]_exit1_1_-3</t>
  </si>
  <si>
    <t>entry1_{'C': [('delta', 0.4, -1), ('delta', 0.2, 2)]}_[7, 36]_exit5_6_-1</t>
  </si>
  <si>
    <t>entry1_{'C': [('delta', 0.4, -1), ('delta', 0.2, 2)]}_[7, 36]_exit5_999_-1</t>
  </si>
  <si>
    <t>entry11_{'C': [('delta', 0.3, -1), ('delta', 0.15, 3)]}_[42, 71]_exit3_999_-3</t>
  </si>
  <si>
    <t>entry11_{'C': [('delta', 0.3, -1), ('delta', 0.15, 3)]}_[42, 71]_exit3_999_-999</t>
  </si>
  <si>
    <t>entry11_{'C': [('delta', 0.3, -1), ('delta', 0.15, 2)]}_[7, 36]_exit2_0.5_-3</t>
  </si>
  <si>
    <t>entry1_{'C': [('delta', 0.4, -1), ('delta', 0.2, 3)]}_[42, 71]_exit2_1_-999</t>
  </si>
  <si>
    <t>entry13_{'C': [('delta', 0.3, -1), ('delta', 0.15, 2)]}_[7, 36]_exit1_6_-999</t>
  </si>
  <si>
    <t>entry11_{'C': [('delta', 0.3, -1), ('delta', 0.15, 2)]}_[7, 36]_exit2_6_-3</t>
  </si>
  <si>
    <t>entry16_{'C': [('delta', 0.5, -1), ('delta', 0.25, 2)]}_[7, 36]_exit2_0.5_-3</t>
  </si>
  <si>
    <t>entry14_{'C': [('delta', 0.3, -1), ('delta', 0.15, 3)]}_[42, 71]_exit5_999_-3</t>
  </si>
  <si>
    <t>entry12_{'C': [('delta', 0.3, -1), ('delta', 0.15, 3)]}_[7, 36]_exit3_1_-0.5</t>
  </si>
  <si>
    <t>entry1_{'C': [('delta', 0.4, -1), ('delta', 0.2, 3)]}_[7, 36]_exit1_2_-2</t>
  </si>
  <si>
    <t>entry15_{'C': [('delta', 0.4, -1), ('delta', 0.2, 2)]}_[42, 71]_exit2_0.5_-999</t>
  </si>
  <si>
    <t>entry15_{'C': [('delta', 0.5, -1), ('delta', 0.25, 2)]}_[42, 71]_exit4_1_-1</t>
  </si>
  <si>
    <t>entry11_{'C': [('delta', 0.4, -1), ('delta', 0.2, 2)]}_[7, 36]_exit5_1_-2</t>
  </si>
  <si>
    <t>entry17_{'C': [('delta', 0.4, -1), ('delta', 0.2, 2)]}_[7, 36]_exit3_1_-2</t>
  </si>
  <si>
    <t>entry16_{'C': [('delta', 0.3, -1), ('delta', 0.15, 2)]}_[7, 36]_exit4_0.5_-0.5</t>
  </si>
  <si>
    <t>entry1_{'C': [('delta', 0.3, -1), ('delta', 0.15, 2)]}_[42, 71]_exit5_6_-999</t>
  </si>
  <si>
    <t>entry11_{'C': [('delta', 0.3, -1), ('delta', 0.15, 3)]}_[42, 71]_exit3_999_-1</t>
  </si>
  <si>
    <t>entry14_{'C': [('delta', 0.3, -1), ('delta', 0.15, 3)]}_[7, 36]_exit3_4_-2</t>
  </si>
  <si>
    <t>entry2_{'C': [('delta', 0.3, -1), ('delta', 0.15, 3)]}_[7, 36]_exit1_0.5_-0.5</t>
  </si>
  <si>
    <t>entry1_{'C': [('delta', 0.5, -1), ('delta', 0.25, 2)]}_[42, 71]_exit5_4_-2</t>
  </si>
  <si>
    <t>entry12_{'C': [('delta', 0.5, -1), ('delta', 0.25, 2)]}_[7, 36]_exit2_0.5_-2</t>
  </si>
  <si>
    <t>entry2_{'C': [('delta', 0.4, -1), ('delta', 0.2, 3)]}_[42, 71]_exit4_4_-3</t>
  </si>
  <si>
    <t>entry14_{'C': [('delta', 0.4, -1), ('delta', 0.2, 2)]}_[42, 71]_exit5_2_-2</t>
  </si>
  <si>
    <t>entry2_{'C': [('delta', 0.4, -1), ('delta', 0.2, 3)]}_[42, 71]_exit3_2_-1</t>
  </si>
  <si>
    <t>entry1_{'C': [('delta', 0.5, -1), ('delta', 0.25, 2)]}_[7, 36]_exit3_2_-2</t>
  </si>
  <si>
    <t>entry15_{'C': [('delta', 0.3, -1), ('delta', 0.15, 3)]}_[42, 71]_exit5_6_-2</t>
  </si>
  <si>
    <t>entry1_{'C': [('delta', 0.4, -1), ('delta', 0.2, 2)]}_[7, 36]_exit5_2_-2</t>
  </si>
  <si>
    <t>entry11_{'C': [('delta', 0.3, -1), ('delta', 0.15, 2)]}_[42, 71]_exit1_6_-1</t>
  </si>
  <si>
    <t>entry15_{'C': [('delta', 0.4, -1), ('delta', 0.2, 3)]}_[42, 71]_exit2_0.5_-3</t>
  </si>
  <si>
    <t>entry15_{'C': [('delta', 0.3, -1), ('delta', 0.15, 3)]}_[7, 36]_exit4_4_-1</t>
  </si>
  <si>
    <t>entry14_{'C': [('delta', 0.4, -1), ('delta', 0.2, 2)]}_[7, 36]_exit1_4_-1</t>
  </si>
  <si>
    <t>entry12_{'C': [('delta', 0.5, -1), ('delta', 0.25, 2)]}_[42, 71]_exit1_6_-0.5</t>
  </si>
  <si>
    <t>entry15_{'C': [('delta', 0.5, -1), ('delta', 0.25, 2)]}_[7, 36]_exit4_1_-2</t>
  </si>
  <si>
    <t>entry16_{'C': [('delta', 0.5, -1), ('delta', 0.25, 2)]}_[42, 71]_exit4_2_-999</t>
  </si>
  <si>
    <t>entry2_{'C': [('delta', 0.4, -1), ('delta', 0.2, 2)]}_[42, 71]_exit3_999_-2</t>
  </si>
  <si>
    <t>entry11_{'C': [('delta', 0.3, -1), ('delta', 0.15, 2)]}_[7, 36]_exit5_2_-1</t>
  </si>
  <si>
    <t>entry1_{'C': [('delta', 0.4, -1), ('delta', 0.2, 3)]}_[42, 71]_exit1_6_-3</t>
  </si>
  <si>
    <t>entry15_{'C': [('delta', 0.3, -1), ('delta', 0.15, 2)]}_[7, 36]_exit5_1_-1</t>
  </si>
  <si>
    <t>entry2_{'C': [('delta', 0.3, -1), ('delta', 0.15, 3)]}_[7, 36]_exit3_0.5_-1</t>
  </si>
  <si>
    <t>entry17_{'C': [('delta', 0.3, -1), ('delta', 0.15, 2)]}_[42, 71]_exit1_1_-999</t>
  </si>
  <si>
    <t>entry14_{'C': [('delta', 0.4, -1), ('delta', 0.2, 3)]}_[7, 36]_exit3_4_-0.5</t>
  </si>
  <si>
    <t>entry11_{'C': [('delta', 0.3, -1), ('delta', 0.15, 3)]}_[42, 71]_exit1_0.5_-999</t>
  </si>
  <si>
    <t>entry2_{'C': [('delta', 0.3, -1), ('delta', 0.15, 3)]}_[7, 36]_exit2_0.5_-999</t>
  </si>
  <si>
    <t>entry14_{'C': [('delta', 0.4, -1), ('delta', 0.2, 2)]}_[42, 71]_exit5_1_-3</t>
  </si>
  <si>
    <t>entry11_{'C': [('delta', 0.5, -1), ('delta', 0.25, 2)]}_[7, 36]_exit1_999_-1</t>
  </si>
  <si>
    <t>entry14_{'C': [('delta', 0.4, -1), ('delta', 0.2, 2)]}_[42, 71]_exit2_1_-2</t>
  </si>
  <si>
    <t>entry11_{'C': [('delta', 0.3, -1), ('delta', 0.15, 2)]}_[7, 36]_exit3_0.5_-2</t>
  </si>
  <si>
    <t>entry12_{'C': [('delta', 0.4, -1), ('delta', 0.2, 3)]}_[42, 71]_exit2_2_-0.5</t>
  </si>
  <si>
    <t>entry16_{'C': [('delta', 0.3, -1), ('delta', 0.15, 2)]}_[7, 36]_exit2_4_-3</t>
  </si>
  <si>
    <t>entry15_{'C': [('delta', 0.3, -1), ('delta', 0.15, 3)]}_[7, 36]_exit1_6_-999</t>
  </si>
  <si>
    <t>entry1_{'C': [('delta', 0.4, -1), ('delta', 0.2, 2)]}_[7, 36]_exit5_1_-3</t>
  </si>
  <si>
    <t>entry11_{'C': [('delta', 0.3, -1), ('delta', 0.15, 2)]}_[7, 36]_exit1_4_-999</t>
  </si>
  <si>
    <t>entry1_{'C': [('delta', 0.4, -1), ('delta', 0.2, 3)]}_[7, 36]_exit5_1_-2</t>
  </si>
  <si>
    <t>entry13_{'C': [('delta', 0.4, -1), ('delta', 0.2, 3)]}_[42, 71]_exit1_1_-3</t>
  </si>
  <si>
    <t>entry12_{'C': [('delta', 0.3, -1), ('delta', 0.15, 2)]}_[42, 71]_exit1_2_-0.5</t>
  </si>
  <si>
    <t>entry1_{'C': [('delta', 0.4, -1), ('delta', 0.2, 3)]}_[42, 71]_exit2_2_-999</t>
  </si>
  <si>
    <t>entry1_{'C': [('delta', 0.4, -1), ('delta', 0.2, 2)]}_[42, 71]_exit1_4_-1</t>
  </si>
  <si>
    <t>entry14_{'C': [('delta', 0.4, -1), ('delta', 0.2, 2)]}_[7, 36]_exit2_4_-1</t>
  </si>
  <si>
    <t>entry14_{'C': [('delta', 0.4, -1), ('delta', 0.2, 2)]}_[7, 36]_exit5_4_-1</t>
  </si>
  <si>
    <t>entry14_{'C': [('delta', 0.4, -1), ('delta', 0.2, 2)]}_[7, 36]_exit1_1_-0.5</t>
  </si>
  <si>
    <t>entry2_{'C': [('delta', 0.4, -1), ('delta', 0.2, 3)]}_[7, 36]_exit4_1_-2</t>
  </si>
  <si>
    <t>entry14_{'C': [('delta', 0.3, -1), ('delta', 0.15, 2)]}_[7, 36]_exit2_2_-0.5</t>
  </si>
  <si>
    <t>entry14_{'C': [('delta', 0.3, -1), ('delta', 0.15, 2)]}_[7, 36]_exit5_2_-0.5</t>
  </si>
  <si>
    <t>entry13_{'C': [('delta', 0.3, -1), ('delta', 0.15, 2)]}_[42, 71]_exit4_4_-2</t>
  </si>
  <si>
    <t>entry13_{'C': [('delta', 0.3, -1), ('delta', 0.15, 2)]}_[42, 71]_exit4_6_-2</t>
  </si>
  <si>
    <t>entry2_{'C': [('delta', 0.4, -1), ('delta', 0.2, 3)]}_[7, 36]_exit3_4_-0.5</t>
  </si>
  <si>
    <t>entry1_{'C': [('delta', 0.3, -1), ('delta', 0.15, 2)]}_[7, 36]_exit3_2_-3</t>
  </si>
  <si>
    <t>entry1_{'C': [('delta', 0.3, -1), ('delta', 0.15, 2)]}_[7, 36]_exit3_2_-999</t>
  </si>
  <si>
    <t>entry11_{'C': [('delta', 0.3, -1), ('delta', 0.15, 3)]}_[7, 36]_exit2_2_-0.5</t>
  </si>
  <si>
    <t>entry13_{'C': [('delta', 0.5, -1), ('delta', 0.25, 2)]}_[42, 71]_exit5_999_-999</t>
  </si>
  <si>
    <t>entry15_{'C': [('delta', 0.4, -1), ('delta', 0.2, 3)]}_[42, 71]_exit4_6_-1</t>
  </si>
  <si>
    <t>entry11_{'C': [('delta', 0.4, -1), ('delta', 0.2, 2)]}_[42, 71]_exit2_6_-0.5</t>
  </si>
  <si>
    <t>entry2_{'C': [('delta', 0.3, -1), ('delta', 0.15, 2)]}_[42, 71]_exit4_1_-2</t>
  </si>
  <si>
    <t>entry15_{'C': [('delta', 0.3, -1), ('delta', 0.15, 3)]}_[42, 71]_exit1_6_-0.5</t>
  </si>
  <si>
    <t>entry11_{'C': [('delta', 0.3, -1), ('delta', 0.15, 2)]}_[7, 36]_exit5_2_-0.5</t>
  </si>
  <si>
    <t>entry2_{'C': [('delta', 0.3, -1), ('delta', 0.15, 3)]}_[42, 71]_exit5_999_-999</t>
  </si>
  <si>
    <t>entry13_{'C': [('delta', 0.4, -1), ('delta', 0.2, 2)]}_[42, 71]_exit2_4_-3</t>
  </si>
  <si>
    <t>entry11_{'C': [('delta', 0.5, -1), ('delta', 0.25, 2)]}_[7, 36]_exit3_6_-2</t>
  </si>
  <si>
    <t>entry11_{'C': [('delta', 0.5, -1), ('delta', 0.25, 2)]}_[7, 36]_exit3_6_-3</t>
  </si>
  <si>
    <t>entry11_{'C': [('delta', 0.5, -1), ('delta', 0.25, 2)]}_[7, 36]_exit3_6_-999</t>
  </si>
  <si>
    <t>entry2_{'C': [('delta', 0.5, -1), ('delta', 0.25, 2)]}_[42, 71]_exit4_1_-3</t>
  </si>
  <si>
    <t>entry11_{'C': [('delta', 0.3, -1), ('delta', 0.15, 2)]}_[7, 36]_exit4_1_-999</t>
  </si>
  <si>
    <t>entry15_{'C': [('delta', 0.3, -1), ('delta', 0.15, 2)]}_[42, 71]_exit5_4_-999</t>
  </si>
  <si>
    <t>entry12_{'C': [('delta', 0.4, -1), ('delta', 0.2, 3)]}_[7, 36]_exit2_0.5_-3</t>
  </si>
  <si>
    <t>entry13_{'C': [('delta', 0.4, -1), ('delta', 0.2, 3)]}_[42, 71]_exit4_999_-3</t>
  </si>
  <si>
    <t>entry12_{'C': [('delta', 0.4, -1), ('delta', 0.2, 3)]}_[7, 36]_exit5_999_-999</t>
  </si>
  <si>
    <t>entry1_{'C': [('delta', 0.3, -1), ('delta', 0.15, 3)]}_[42, 71]_exit5_1_-2</t>
  </si>
  <si>
    <t>entry15_{'C': [('delta', 0.5, -1), ('delta', 0.25, 2)]}_[7, 36]_exit1_0.5_-3</t>
  </si>
  <si>
    <t>entry13_{'C': [('delta', 0.5, -1), ('delta', 0.25, 2)]}_[7, 36]_exit2_4_-2</t>
  </si>
  <si>
    <t>entry15_{'C': [('delta', 0.4, -1), ('delta', 0.2, 2)]}_[42, 71]_exit2_0.5_-2</t>
  </si>
  <si>
    <t>entry2_{'C': [('delta', 0.4, -1), ('delta', 0.2, 3)]}_[7, 36]_exit1_0.5_-2</t>
  </si>
  <si>
    <t>entry11_{'C': [('delta', 0.3, -1), ('delta', 0.15, 2)]}_[7, 36]_exit3_0.5_-3</t>
  </si>
  <si>
    <t>entry11_{'C': [('delta', 0.3, -1), ('delta', 0.15, 2)]}_[7, 36]_exit3_0.5_-999</t>
  </si>
  <si>
    <t>entry11_{'C': [('delta', 0.3, -1), ('delta', 0.15, 2)]}_[7, 36]_exit5_0.5_-1</t>
  </si>
  <si>
    <t>entry14_{'C': [('delta', 0.3, -1), ('delta', 0.15, 3)]}_[42, 71]_exit4_6_-1</t>
  </si>
  <si>
    <t>entry2_{'C': [('delta', 0.4, -1), ('delta', 0.2, 3)]}_[7, 36]_exit3_4_-3</t>
  </si>
  <si>
    <t>entry2_{'C': [('delta', 0.4, -1), ('delta', 0.2, 3)]}_[7, 36]_exit3_4_-999</t>
  </si>
  <si>
    <t>entry12_{'C': [('delta', 0.5, -1), ('delta', 0.25, 2)]}_[42, 71]_exit1_4_-2</t>
  </si>
  <si>
    <t>entry15_{'C': [('delta', 0.3, -1), ('delta', 0.15, 2)]}_[7, 36]_exit4_1_-0.5</t>
  </si>
  <si>
    <t>entry2_{'C': [('delta', 0.3, -1), ('delta', 0.15, 2)]}_[42, 71]_exit3_0.5_-3</t>
  </si>
  <si>
    <t>entry11_{'C': [('delta', 0.4, -1), ('delta', 0.2, 2)]}_[42, 71]_exit4_999_-1</t>
  </si>
  <si>
    <t>entry14_{'C': [('delta', 0.4, -1), ('delta', 0.2, 2)]}_[7, 36]_exit3_4_-2</t>
  </si>
  <si>
    <t>entry1_{'C': [('delta', 0.3, -1), ('delta', 0.15, 2)]}_[42, 71]_exit2_0.5_-3</t>
  </si>
  <si>
    <t>entry12_{'C': [('delta', 0.4, -1), ('delta', 0.2, 2)]}_[42, 71]_exit3_0.5_-3</t>
  </si>
  <si>
    <t>entry12_{'C': [('delta', 0.4, -1), ('delta', 0.2, 2)]}_[42, 71]_exit3_0.5_-999</t>
  </si>
  <si>
    <t>entry1_{'C': [('delta', 0.3, -1), ('delta', 0.15, 2)]}_[42, 71]_exit2_2_-2</t>
  </si>
  <si>
    <t>entry11_{'C': [('delta', 0.3, -1), ('delta', 0.15, 3)]}_[7, 36]_exit5_1_-0.5</t>
  </si>
  <si>
    <t>entry11_{'C': [('delta', 0.4, -1), ('delta', 0.2, 3)]}_[42, 71]_exit1_2_-2</t>
  </si>
  <si>
    <t>entry12_{'C': [('delta', 0.3, -1), ('delta', 0.15, 2)]}_[42, 71]_exit5_0.5_-2</t>
  </si>
  <si>
    <t>entry12_{'C': [('delta', 0.3, -1), ('delta', 0.15, 2)]}_[42, 71]_exit5_0.5_-3</t>
  </si>
  <si>
    <t>entry12_{'C': [('delta', 0.3, -1), ('delta', 0.15, 2)]}_[42, 71]_exit5_0.5_-999</t>
  </si>
  <si>
    <t>entry11_{'C': [('delta', 0.4, -1), ('delta', 0.2, 3)]}_[7, 36]_exit5_999_-0.5</t>
  </si>
  <si>
    <t>entry11_{'C': [('delta', 0.4, -1), ('delta', 0.2, 3)]}_[42, 71]_exit2_0.5_-1</t>
  </si>
  <si>
    <t>entry15_{'C': [('delta', 0.4, -1), ('delta', 0.2, 2)]}_[42, 71]_exit2_0.5_-3</t>
  </si>
  <si>
    <t>entry15_{'C': [('delta', 0.4, -1), ('delta', 0.2, 3)]}_[7, 36]_exit4_2_-1</t>
  </si>
  <si>
    <t>entry14_{'C': [('delta', 0.4, -1), ('delta', 0.2, 2)]}_[7, 36]_exit3_6_-3</t>
  </si>
  <si>
    <t>entry14_{'C': [('delta', 0.4, -1), ('delta', 0.2, 2)]}_[7, 36]_exit3_6_-999</t>
  </si>
  <si>
    <t>entry15_{'C': [('delta', 0.5, -1), ('delta', 0.25, 2)]}_[42, 71]_exit3_1_-0.5</t>
  </si>
  <si>
    <t>entry15_{'C': [('delta', 0.4, -1), ('delta', 0.2, 2)]}_[7, 36]_exit5_0.5_-3</t>
  </si>
  <si>
    <t>entry12_{'C': [('delta', 0.3, -1), ('delta', 0.15, 3)]}_[42, 71]_exit3_1_-0.5</t>
  </si>
  <si>
    <t>entry11_{'C': [('delta', 0.3, -1), ('delta', 0.15, 2)]}_[7, 36]_exit4_2_-999</t>
  </si>
  <si>
    <t>entry11_{'C': [('delta', 0.3, -1), ('delta', 0.15, 3)]}_[7, 36]_exit2_0.5_-0.5</t>
  </si>
  <si>
    <t>entry2_{'C': [('delta', 0.3, -1), ('delta', 0.15, 3)]}_[42, 71]_exit2_1_-999</t>
  </si>
  <si>
    <t>entry12_{'C': [('delta', 0.5, -1), ('delta', 0.25, 2)]}_[42, 71]_exit1_2_-1</t>
  </si>
  <si>
    <t>entry15_{'C': [('delta', 0.3, -1), ('delta', 0.15, 3)]}_[42, 71]_exit2_0.5_-0.5</t>
  </si>
  <si>
    <t>entry15_{'C': [('delta', 0.3, -1), ('delta', 0.15, 3)]}_[42, 71]_exit5_0.5_-0.5</t>
  </si>
  <si>
    <t>entry13_{'C': [('delta', 0.4, -1), ('delta', 0.2, 2)]}_[7, 36]_exit1_4_-2</t>
  </si>
  <si>
    <t>entry15_{'C': [('delta', 0.4, -1), ('delta', 0.2, 3)]}_[42, 71]_exit1_2_-0.5</t>
  </si>
  <si>
    <t>entry17_{'C': [('delta', 0.4, -1), ('delta', 0.2, 2)]}_[42, 71]_exit1_2_-999</t>
  </si>
  <si>
    <t>entry1_{'C': [('delta', 0.4, -1), ('delta', 0.2, 3)]}_[7, 36]_exit2_1_-1</t>
  </si>
  <si>
    <t>entry13_{'C': [('delta', 0.3, -1), ('delta', 0.15, 2)]}_[7, 36]_exit1_6_-3</t>
  </si>
  <si>
    <t>entry11_{'C': [('delta', 0.4, -1), ('delta', 0.2, 2)]}_[42, 71]_exit5_0.5_-999</t>
  </si>
  <si>
    <t>entry11_{'C': [('delta', 0.3, -1), ('delta', 0.15, 2)]}_[7, 36]_exit5_0.5_-0.5</t>
  </si>
  <si>
    <t>entry1_{'C': [('delta', 0.4, -1), ('delta', 0.2, 2)]}_[42, 71]_exit5_4_-3</t>
  </si>
  <si>
    <t>entry1_{'C': [('delta', 0.4, -1), ('delta', 0.2, 2)]}_[42, 71]_exit5_6_-3</t>
  </si>
  <si>
    <t>entry15_{'C': [('delta', 0.3, -1), ('delta', 0.15, 2)]}_[7, 36]_exit3_0.5_-3</t>
  </si>
  <si>
    <t>entry14_{'C': [('delta', 0.4, -1), ('delta', 0.2, 3)]}_[7, 36]_exit1_2_-1</t>
  </si>
  <si>
    <t>entry13_{'C': [('delta', 0.5, -1), ('delta', 0.25, 2)]}_[7, 36]_exit5_2_-2</t>
  </si>
  <si>
    <t>entry14_{'C': [('delta', 0.4, -1), ('delta', 0.2, 3)]}_[42, 71]_exit5_6_-0.5</t>
  </si>
  <si>
    <t>entry13_{'C': [('delta', 0.5, -1), ('delta', 0.25, 2)]}_[7, 36]_exit4_2_-2</t>
  </si>
  <si>
    <t>entry16_{'C': [('delta', 0.5, -1), ('delta', 0.25, 2)]}_[7, 36]_exit1_0.5_-3</t>
  </si>
  <si>
    <t>entry13_{'C': [('delta', 0.5, -1), ('delta', 0.25, 2)]}_[42, 71]_exit5_2_-2</t>
  </si>
  <si>
    <t>entry14_{'C': [('delta', 0.3, -1), ('delta', 0.15, 3)]}_[42, 71]_exit1_999_-0.5</t>
  </si>
  <si>
    <t>entry14_{'C': [('delta', 0.3, -1), ('delta', 0.15, 2)]}_[42, 71]_exit2_1_-1</t>
  </si>
  <si>
    <t>entry2_{'C': [('delta', 0.4, -1), ('delta', 0.2, 2)]}_[42, 71]_exit2_2_-999</t>
  </si>
  <si>
    <t>entry15_{'C': [('delta', 0.5, -1), ('delta', 0.25, 2)]}_[7, 36]_exit1_4_-999</t>
  </si>
  <si>
    <t>entry16_{'C': [('delta', 0.3, -1), ('delta', 0.15, 2)]}_[7, 36]_exit5_1_-3</t>
  </si>
  <si>
    <t>entry13_{'C': [('delta', 0.3, -1), ('delta', 0.15, 2)]}_[7, 36]_exit4_999_-0.5</t>
  </si>
  <si>
    <t>entry1_{'C': [('delta', 0.4, -1), ('delta', 0.2, 2)]}_[7, 36]_exit5_1_-2</t>
  </si>
  <si>
    <t>entry12_{'C': [('delta', 0.3, -1), ('delta', 0.15, 2)]}_[42, 71]_exit4_1_-2</t>
  </si>
  <si>
    <t>entry12_{'C': [('delta', 0.3, -1), ('delta', 0.15, 2)]}_[42, 71]_exit4_1_-3</t>
  </si>
  <si>
    <t>entry12_{'C': [('delta', 0.3, -1), ('delta', 0.15, 2)]}_[42, 71]_exit4_1_-999</t>
  </si>
  <si>
    <t>entry12_{'C': [('delta', 0.3, -1), ('delta', 0.15, 2)]}_[42, 71]_exit4_0.5_-2</t>
  </si>
  <si>
    <t>entry12_{'C': [('delta', 0.3, -1), ('delta', 0.15, 2)]}_[42, 71]_exit4_0.5_-3</t>
  </si>
  <si>
    <t>entry12_{'C': [('delta', 0.3, -1), ('delta', 0.15, 2)]}_[42, 71]_exit4_0.5_-999</t>
  </si>
  <si>
    <t>entry1_{'C': [('delta', 0.5, -1), ('delta', 0.25, 2)]}_[7, 36]_exit5_6_-1</t>
  </si>
  <si>
    <t>entry1_{'C': [('delta', 0.5, -1), ('delta', 0.25, 2)]}_[7, 36]_exit5_999_-1</t>
  </si>
  <si>
    <t>entry1_{'C': [('delta', 0.4, -1), ('delta', 0.2, 2)]}_[42, 71]_exit4_2_-999</t>
  </si>
  <si>
    <t>entry11_{'C': [('delta', 0.3, -1), ('delta', 0.15, 2)]}_[7, 36]_exit3_4_-2</t>
  </si>
  <si>
    <t>entry14_{'C': [('delta', 0.4, -1), ('delta', 0.2, 3)]}_[7, 36]_exit3_2_-0.5</t>
  </si>
  <si>
    <t>entry11_{'C': [('delta', 0.4, -1), ('delta', 0.2, 2)]}_[42, 71]_exit1_1_-1</t>
  </si>
  <si>
    <t>entry16_{'C': [('delta', 0.4, -1), ('delta', 0.2, 2)]}_[7, 36]_exit2_6_-999</t>
  </si>
  <si>
    <t>entry13_{'C': [('delta', 0.3, -1), ('delta', 0.15, 2)]}_[42, 71]_exit1_999_-999</t>
  </si>
  <si>
    <t>entry2_{'C': [('delta', 0.3, -1), ('delta', 0.15, 3)]}_[42, 71]_exit1_0.5_-3</t>
  </si>
  <si>
    <t>entry11_{'C': [('delta', 0.4, -1), ('delta', 0.2, 3)]}_[42, 71]_exit5_6_-999</t>
  </si>
  <si>
    <t>entry14_{'C': [('delta', 0.4, -1), ('delta', 0.2, 2)]}_[42, 71]_exit5_4_-999</t>
  </si>
  <si>
    <t>entry1_{'C': [('delta', 0.4, -1), ('delta', 0.2, 3)]}_[42, 71]_exit4_0.5_-0.5</t>
  </si>
  <si>
    <t>entry16_{'C': [('delta', 0.4, -1), ('delta', 0.2, 2)]}_[7, 36]_exit4_2_-2</t>
  </si>
  <si>
    <t>entry16_{'C': [('delta', 0.4, -1), ('delta', 0.2, 2)]}_[7, 36]_exit2_6_-3</t>
  </si>
  <si>
    <t>entry11_{'C': [('delta', 0.3, -1), ('delta', 0.15, 2)]}_[7, 36]_exit1_0.5_-999</t>
  </si>
  <si>
    <t>entry1_{'C': [('delta', 0.4, -1), ('delta', 0.2, 3)]}_[7, 36]_exit1_2_-999</t>
  </si>
  <si>
    <t>entry13_{'C': [('delta', 0.4, -1), ('delta', 0.2, 3)]}_[42, 71]_exit1_999_-3</t>
  </si>
  <si>
    <t>entry11_{'C': [('delta', 0.3, -1), ('delta', 0.15, 2)]}_[7, 36]_exit1_4_-2</t>
  </si>
  <si>
    <t>entry13_{'C': [('delta', 0.4, -1), ('delta', 0.2, 2)]}_[42, 71]_exit3_0.5_-3</t>
  </si>
  <si>
    <t>entry11_{'C': [('delta', 0.5, -1), ('delta', 0.25, 2)]}_[7, 36]_exit5_1_-999</t>
  </si>
  <si>
    <t>entry11_{'C': [('delta', 0.3, -1), ('delta', 0.15, 2)]}_[7, 36]_exit4_4_-999</t>
  </si>
  <si>
    <t>entry2_{'C': [('delta', 0.3, -1), ('delta', 0.15, 3)]}_[7, 36]_exit3_2_-2</t>
  </si>
  <si>
    <t>entry2_{'C': [('delta', 0.3, -1), ('delta', 0.15, 3)]}_[7, 36]_exit3_2_-3</t>
  </si>
  <si>
    <t>entry2_{'C': [('delta', 0.3, -1), ('delta', 0.15, 3)]}_[7, 36]_exit3_2_-999</t>
  </si>
  <si>
    <t>entry12_{'C': [('delta', 0.4, -1), ('delta', 0.2, 3)]}_[42, 71]_exit5_999_-1</t>
  </si>
  <si>
    <t>entry12_{'C': [('delta', 0.3, -1), ('delta', 0.15, 3)]}_[7, 36]_exit5_1_-3</t>
  </si>
  <si>
    <t>entry12_{'C': [('delta', 0.3, -1), ('delta', 0.15, 3)]}_[7, 36]_exit5_1_-999</t>
  </si>
  <si>
    <t>entry2_{'C': [('delta', 0.3, -1), ('delta', 0.15, 2)]}_[42, 71]_exit4_2_-0.5</t>
  </si>
  <si>
    <t>entry11_{'C': [('delta', 0.4, -1), ('delta', 0.2, 3)]}_[42, 71]_exit5_2_-1</t>
  </si>
  <si>
    <t>entry1_{'C': [('delta', 0.4, -1), ('delta', 0.2, 2)]}_[7, 36]_exit5_4_-3</t>
  </si>
  <si>
    <t>entry13_{'C': [('delta', 0.5, -1), ('delta', 0.25, 2)]}_[7, 36]_exit1_1_-2</t>
  </si>
  <si>
    <t>entry11_{'C': [('delta', 0.3, -1), ('delta', 0.15, 3)]}_[42, 71]_exit1_4_-0.5</t>
  </si>
  <si>
    <t>entry13_{'C': [('delta', 0.5, -1), ('delta', 0.25, 2)]}_[7, 36]_exit1_4_-3</t>
  </si>
  <si>
    <t>entry11_{'C': [('delta', 0.4, -1), ('delta', 0.2, 3)]}_[42, 71]_exit2_6_-2</t>
  </si>
  <si>
    <t>entry2_{'C': [('delta', 0.5, -1), ('delta', 0.25, 2)]}_[7, 36]_exit3_2_-0.5</t>
  </si>
  <si>
    <t>entry11_{'C': [('delta', 0.3, -1), ('delta', 0.15, 3)]}_[42, 71]_exit2_6_-0.5</t>
  </si>
  <si>
    <t>entry1_{'C': [('delta', 0.4, -1), ('delta', 0.2, 2)]}_[7, 36]_exit5_2_-999</t>
  </si>
  <si>
    <t>entry11_{'C': [('delta', 0.3, -1), ('delta', 0.15, 2)]}_[7, 36]_exit1_4_-3</t>
  </si>
  <si>
    <t>entry13_{'C': [('delta', 0.5, -1), ('delta', 0.25, 2)]}_[7, 36]_exit4_2_-999</t>
  </si>
  <si>
    <t>entry2_{'C': [('delta', 0.4, -1), ('delta', 0.2, 3)]}_[42, 71]_exit4_999_-3</t>
  </si>
  <si>
    <t>entry15_{'C': [('delta', 0.3, -1), ('delta', 0.15, 3)]}_[7, 36]_exit1_6_-0.5</t>
  </si>
  <si>
    <t>entry15_{'C': [('delta', 0.4, -1), ('delta', 0.2, 3)]}_[42, 71]_exit5_0.5_-2</t>
  </si>
  <si>
    <t>entry1_{'C': [('delta', 0.3, -1), ('delta', 0.15, 3)]}_[42, 71]_exit2_0.5_-3</t>
  </si>
  <si>
    <t>entry15_{'C': [('delta', 0.4, -1), ('delta', 0.2, 2)]}_[42, 71]_exit3_1_-2</t>
  </si>
  <si>
    <t>entry15_{'C': [('delta', 0.4, -1), ('delta', 0.2, 2)]}_[7, 36]_exit2_1_-3</t>
  </si>
  <si>
    <t>entry14_{'C': [('delta', 0.3, -1), ('delta', 0.15, 3)]}_[42, 71]_exit4_4_-0.5</t>
  </si>
  <si>
    <t>entry13_{'C': [('delta', 0.4, -1), ('delta', 0.2, 2)]}_[42, 71]_exit4_6_-999</t>
  </si>
  <si>
    <t>entry2_{'C': [('delta', 0.3, -1), ('delta', 0.15, 3)]}_[42, 71]_exit2_999_-3</t>
  </si>
  <si>
    <t>entry14_{'C': [('delta', 0.4, -1), ('delta', 0.2, 3)]}_[42, 71]_exit4_6_-2</t>
  </si>
  <si>
    <t>entry1_{'C': [('delta', 0.4, -1), ('delta', 0.2, 3)]}_[42, 71]_exit2_1_-3</t>
  </si>
  <si>
    <t>entry13_{'C': [('delta', 0.4, -1), ('delta', 0.2, 3)]}_[42, 71]_exit4_1_-2</t>
  </si>
  <si>
    <t>entry15_{'C': [('delta', 0.4, -1), ('delta', 0.2, 2)]}_[7, 36]_exit2_2_-3</t>
  </si>
  <si>
    <t>entry12_{'C': [('delta', 0.5, -1), ('delta', 0.25, 2)]}_[7, 36]_exit3_2_-3</t>
  </si>
  <si>
    <t>entry12_{'C': [('delta', 0.5, -1), ('delta', 0.25, 2)]}_[7, 36]_exit3_2_-999</t>
  </si>
  <si>
    <t>entry15_{'C': [('delta', 0.4, -1), ('delta', 0.2, 2)]}_[7, 36]_exit1_2_-3</t>
  </si>
  <si>
    <t>entry1_{'C': [('delta', 0.4, -1), ('delta', 0.2, 3)]}_[7, 36]_exit2_1_-3</t>
  </si>
  <si>
    <t>entry2_{'C': [('delta', 0.4, -1), ('delta', 0.2, 2)]}_[42, 71]_exit1_0.5_-3</t>
  </si>
  <si>
    <t>entry16_{'C': [('delta', 0.4, -1), ('delta', 0.2, 2)]}_[7, 36]_exit2_2_-0.5</t>
  </si>
  <si>
    <t>entry15_{'C': [('delta', 0.3, -1), ('delta', 0.15, 2)]}_[7, 36]_exit2_0.5_-1</t>
  </si>
  <si>
    <t>entry15_{'C': [('delta', 0.4, -1), ('delta', 0.2, 3)]}_[7, 36]_exit5_0.5_-1</t>
  </si>
  <si>
    <t>entry11_{'C': [('delta', 0.3, -1), ('delta', 0.15, 2)]}_[7, 36]_exit3_4_-3</t>
  </si>
  <si>
    <t>entry11_{'C': [('delta', 0.3, -1), ('delta', 0.15, 2)]}_[7, 36]_exit3_4_-999</t>
  </si>
  <si>
    <t>entry1_{'C': [('delta', 0.4, -1), ('delta', 0.2, 3)]}_[42, 71]_exit2_2_-3</t>
  </si>
  <si>
    <t>entry13_{'C': [('delta', 0.3, -1), ('delta', 0.15, 2)]}_[42, 71]_exit4_4_-999</t>
  </si>
  <si>
    <t>entry13_{'C': [('delta', 0.3, -1), ('delta', 0.15, 2)]}_[42, 71]_exit4_6_-999</t>
  </si>
  <si>
    <t>entry14_{'C': [('delta', 0.3, -1), ('delta', 0.15, 3)]}_[42, 71]_exit5_999_-999</t>
  </si>
  <si>
    <t>entry1_{'C': [('delta', 0.4, -1), ('delta', 0.2, 3)]}_[42, 71]_exit3_2_-0.5</t>
  </si>
  <si>
    <t>entry14_{'C': [('delta', 0.4, -1), ('delta', 0.2, 2)]}_[7, 36]_exit1_1_-2</t>
  </si>
  <si>
    <t>entry1_{'C': [('delta', 0.4, -1), ('delta', 0.2, 2)]}_[42, 71]_exit1_6_-1</t>
  </si>
  <si>
    <t>entry13_{'C': [('delta', 0.3, -1), ('delta', 0.15, 3)]}_[7, 36]_exit4_999_-999</t>
  </si>
  <si>
    <t>entry2_{'C': [('delta', 0.4, -1), ('delta', 0.2, 3)]}_[42, 71]_exit1_2_-1</t>
  </si>
  <si>
    <t>entry1_{'C': [('delta', 0.4, -1), ('delta', 0.2, 2)]}_[42, 71]_exit4_2_-2</t>
  </si>
  <si>
    <t>entry12_{'C': [('delta', 0.3, -1), ('delta', 0.15, 3)]}_[7, 36]_exit5_2_-0.5</t>
  </si>
  <si>
    <t>entry15_{'C': [('delta', 0.5, -1), ('delta', 0.25, 2)]}_[7, 36]_exit1_1_-999</t>
  </si>
  <si>
    <t>entry1_{'C': [('delta', 0.3, -1), ('delta', 0.15, 2)]}_[42, 71]_exit4_6_-0.5</t>
  </si>
  <si>
    <t>entry15_{'C': [('delta', 0.3, -1), ('delta', 0.15, 2)]}_[42, 71]_exit4_0.5_-999</t>
  </si>
  <si>
    <t>entry1_{'C': [('delta', 0.4, -1), ('delta', 0.2, 2)]}_[42, 71]_exit1_999_-2</t>
  </si>
  <si>
    <t>entry14_{'C': [('delta', 0.3, -1), ('delta', 0.15, 3)]}_[7, 36]_exit3_4_-999</t>
  </si>
  <si>
    <t>entry11_{'C': [('delta', 0.4, -1), ('delta', 0.2, 2)]}_[7, 36]_exit3_2_-0.5</t>
  </si>
  <si>
    <t>entry2_{'C': [('delta', 0.3, -1), ('delta', 0.15, 2)]}_[42, 71]_exit4_4_-1</t>
  </si>
  <si>
    <t>entry13_{'C': [('delta', 0.4, -1), ('delta', 0.2, 2)]}_[42, 71]_exit1_999_-2</t>
  </si>
  <si>
    <t>entry15_{'C': [('delta', 0.3, -1), ('delta', 0.15, 2)]}_[42, 71]_exit1_2_-3</t>
  </si>
  <si>
    <t>entry13_{'C': [('delta', 0.5, -1), ('delta', 0.25, 2)]}_[42, 71]_exit5_6_-999</t>
  </si>
  <si>
    <t>entry13_{'C': [('delta', 0.3, -1), ('delta', 0.15, 2)]}_[7, 36]_exit1_999_-1</t>
  </si>
  <si>
    <t>entry15_{'C': [('delta', 0.3, -1), ('delta', 0.15, 3)]}_[42, 71]_exit3_0.5_-3</t>
  </si>
  <si>
    <t>entry14_{'C': [('delta', 0.3, -1), ('delta', 0.15, 2)]}_[42, 71]_exit1_0.5_-1</t>
  </si>
  <si>
    <t>entry12_{'C': [('delta', 0.3, -1), ('delta', 0.15, 2)]}_[7, 36]_exit4_2_-1</t>
  </si>
  <si>
    <t>entry14_{'C': [('delta', 0.3, -1), ('delta', 0.15, 3)]}_[7, 36]_exit3_4_-3</t>
  </si>
  <si>
    <t>entry14_{'C': [('delta', 0.4, -1), ('delta', 0.2, 2)]}_[42, 71]_exit1_1_-1</t>
  </si>
  <si>
    <t>entry1_{'C': [('delta', 0.4, -1), ('delta', 0.2, 2)]}_[42, 71]_exit5_999_-999</t>
  </si>
  <si>
    <t>entry2_{'C': [('delta', 0.3, -1), ('delta', 0.15, 3)]}_[42, 71]_exit4_999_-999</t>
  </si>
  <si>
    <t>entry14_{'C': [('delta', 0.4, -1), ('delta', 0.2, 2)]}_[42, 71]_exit1_0.5_-1</t>
  </si>
  <si>
    <t>entry12_{'C': [('delta', 0.4, -1), ('delta', 0.2, 2)]}_[42, 71]_exit2_1_-0.5</t>
  </si>
  <si>
    <t>entry13_{'C': [('delta', 0.4, -1), ('delta', 0.2, 2)]}_[7, 36]_exit1_4_-999</t>
  </si>
  <si>
    <t>entry15_{'C': [('delta', 0.3, -1), ('delta', 0.15, 3)]}_[7, 36]_exit2_4_-999</t>
  </si>
  <si>
    <t>entry16_{'C': [('delta', 0.3, -1), ('delta', 0.15, 2)]}_[42, 71]_exit1_1_-999</t>
  </si>
  <si>
    <t>entry15_{'C': [('delta', 0.4, -1), ('delta', 0.2, 3)]}_[7, 36]_exit2_1_-1</t>
  </si>
  <si>
    <t>entry11_{'C': [('delta', 0.3, -1), ('delta', 0.15, 2)]}_[7, 36]_exit2_0.5_-999</t>
  </si>
  <si>
    <t>entry2_{'C': [('delta', 0.3, -1), ('delta', 0.15, 3)]}_[7, 36]_exit3_6_-0.5</t>
  </si>
  <si>
    <t>entry11_{'C': [('delta', 0.3, -1), ('delta', 0.15, 2)]}_[7, 36]_exit2_6_-999</t>
  </si>
  <si>
    <t>entry14_{'C': [('delta', 0.3, -1), ('delta', 0.15, 2)]}_[42, 71]_exit5_4_-3</t>
  </si>
  <si>
    <t>entry1_{'C': [('delta', 0.4, -1), ('delta', 0.2, 3)]}_[42, 71]_exit5_4_-999</t>
  </si>
  <si>
    <t>entry11_{'C': [('delta', 0.3, -1), ('delta', 0.15, 3)]}_[42, 71]_exit3_4_-0.5</t>
  </si>
  <si>
    <t>entry11_{'C': [('delta', 0.3, -1), ('delta', 0.15, 2)]}_[7, 36]_exit5_1_-1</t>
  </si>
  <si>
    <t>entry13_{'C': [('delta', 0.5, -1), ('delta', 0.25, 2)]}_[42, 71]_exit1_4_-2</t>
  </si>
  <si>
    <t>entry1_{'C': [('delta', 0.3, -1), ('delta', 0.15, 2)]}_[42, 71]_exit2_999_-3</t>
  </si>
  <si>
    <t>entry1_{'C': [('delta', 0.4, -1), ('delta', 0.2, 3)]}_[42, 71]_exit1_6_-0.5</t>
  </si>
  <si>
    <t>entry16_{'C': [('delta', 0.4, -1), ('delta', 0.2, 2)]}_[7, 36]_exit4_0.5_-3</t>
  </si>
  <si>
    <t>entry14_{'C': [('delta', 0.3, -1), ('delta', 0.15, 3)]}_[7, 36]_exit3_1_-2</t>
  </si>
  <si>
    <t>entry16_{'C': [('delta', 0.4, -1), ('delta', 0.2, 3)]}_[42, 71]_exit4_1_-2</t>
  </si>
  <si>
    <t>entry11_{'C': [('delta', 0.3, -1), ('delta', 0.15, 2)]}_[42, 71]_exit1_0.5_-2</t>
  </si>
  <si>
    <t>entry2_{'C': [('delta', 0.5, -1), ('delta', 0.25, 2)]}_[7, 36]_exit5_2_-0.5</t>
  </si>
  <si>
    <t>entry1_{'C': [('delta', 0.4, -1), ('delta', 0.2, 2)]}_[7, 36]_exit5_4_-2</t>
  </si>
  <si>
    <t>entry11_{'C': [('delta', 0.5, -1), ('delta', 0.25, 2)]}_[7, 36]_exit3_2_-2</t>
  </si>
  <si>
    <t>entry11_{'C': [('delta', 0.5, -1), ('delta', 0.25, 2)]}_[7, 36]_exit3_2_-3</t>
  </si>
  <si>
    <t>entry11_{'C': [('delta', 0.5, -1), ('delta', 0.25, 2)]}_[7, 36]_exit3_2_-999</t>
  </si>
  <si>
    <t>entry17_{'C': [('delta', 0.4, -1), ('delta', 0.2, 2)]}_[7, 36]_exit2_1_-0.5</t>
  </si>
  <si>
    <t>entry17_{'C': [('delta', 0.4, -1), ('delta', 0.2, 2)]}_[7, 36]_exit5_1_-0.5</t>
  </si>
  <si>
    <t>entry2_{'C': [('delta', 0.3, -1), ('delta', 0.15, 3)]}_[42, 71]_exit4_999_-3</t>
  </si>
  <si>
    <t>entry13_{'C': [('delta', 0.4, -1), ('delta', 0.2, 3)]}_[42, 71]_exit1_1_-0.5</t>
  </si>
  <si>
    <t>entry2_{'C': [('delta', 0.5, -1), ('delta', 0.25, 2)]}_[7, 36]_exit2_1_-0.5</t>
  </si>
  <si>
    <t>entry11_{'C': [('delta', 0.5, -1), ('delta', 0.25, 2)]}_[42, 71]_exit4_1_-0.5</t>
  </si>
  <si>
    <t>entry1_{'C': [('delta', 0.4, -1), ('delta', 0.2, 2)]}_[42, 71]_exit2_6_-0.5</t>
  </si>
  <si>
    <t>entry11_{'C': [('delta', 0.4, -1), ('delta', 0.2, 3)]}_[42, 71]_exit1_4_-3</t>
  </si>
  <si>
    <t>entry11_{'C': [('delta', 0.3, -1), ('delta', 0.15, 3)]}_[42, 71]_exit1_1_-2</t>
  </si>
  <si>
    <t>entry14_{'C': [('delta', 0.4, -1), ('delta', 0.2, 3)]}_[42, 71]_exit1_6_-0.5</t>
  </si>
  <si>
    <t>entry14_{'C': [('delta', 0.3, -1), ('delta', 0.15, 2)]}_[42, 71]_exit5_1_-1</t>
  </si>
  <si>
    <t>entry15_{'C': [('delta', 0.3, -1), ('delta', 0.15, 2)]}_[42, 71]_exit2_2_-3</t>
  </si>
  <si>
    <t>entry14_{'C': [('delta', 0.3, -1), ('delta', 0.15, 3)]}_[7, 36]_exit2_0.5_-0.5</t>
  </si>
  <si>
    <t>entry14_{'C': [('delta', 0.3, -1), ('delta', 0.15, 3)]}_[7, 36]_exit4_0.5_-0.5</t>
  </si>
  <si>
    <t>entry14_{'C': [('delta', 0.3, -1), ('delta', 0.15, 3)]}_[7, 36]_exit5_0.5_-0.5</t>
  </si>
  <si>
    <t>entry16_{'C': [('delta', 0.4, -1), ('delta', 0.2, 3)]}_[42, 71]_exit2_1_-1</t>
  </si>
  <si>
    <t>entry11_{'C': [('delta', 0.3, -1), ('delta', 0.15, 3)]}_[7, 36]_exit5_6_-0.5</t>
  </si>
  <si>
    <t>entry15_{'C': [('delta', 0.4, -1), ('delta', 0.2, 3)]}_[42, 71]_exit2_0.5_-2</t>
  </si>
  <si>
    <t>entry15_{'C': [('delta', 0.3, -1), ('delta', 0.15, 3)]}_[42, 71]_exit2_6_-1</t>
  </si>
  <si>
    <t>entry13_{'C': [('delta', 0.4, -1), ('delta', 0.2, 2)]}_[42, 71]_exit1_1_-2</t>
  </si>
  <si>
    <t>entry15_{'C': [('delta', 0.3, -1), ('delta', 0.15, 2)]}_[42, 71]_exit5_1_-999</t>
  </si>
  <si>
    <t>entry1_{'C': [('delta', 0.5, -1), ('delta', 0.25, 2)]}_[42, 71]_exit5_4_-3</t>
  </si>
  <si>
    <t>entry15_{'C': [('delta', 0.4, -1), ('delta', 0.2, 3)]}_[7, 36]_exit1_0.5_-1</t>
  </si>
  <si>
    <t>entry17_{'C': [('delta', 0.4, -1), ('delta', 0.2, 2)]}_[7, 36]_exit3_0.5_-2</t>
  </si>
  <si>
    <t>entry15_{'C': [('delta', 0.4, -1), ('delta', 0.2, 2)]}_[7, 36]_exit2_4_-3</t>
  </si>
  <si>
    <t>entry13_{'C': [('delta', 0.3, -1), ('delta', 0.15, 2)]}_[7, 36]_exit2_4_-999</t>
  </si>
  <si>
    <t>entry13_{'C': [('delta', 0.4, -1), ('delta', 0.2, 2)]}_[7, 36]_exit5_6_-0.5</t>
  </si>
  <si>
    <t>entry13_{'C': [('delta', 0.4, -1), ('delta', 0.2, 2)]}_[7, 36]_exit5_999_-0.5</t>
  </si>
  <si>
    <t>entry17_{'C': [('delta', 0.4, -1), ('delta', 0.2, 2)]}_[42, 71]_exit1_4_-1</t>
  </si>
  <si>
    <t>entry11_{'C': [('delta', 0.3, -1), ('delta', 0.15, 3)]}_[42, 71]_exit2_999_-2</t>
  </si>
  <si>
    <t>entry11_{'C': [('delta', 0.4, -1), ('delta', 0.2, 2)]}_[42, 71]_exit1_1_-0.5</t>
  </si>
  <si>
    <t>entry14_{'C': [('delta', 0.4, -1), ('delta', 0.2, 3)]}_[7, 36]_exit3_6_-3</t>
  </si>
  <si>
    <t>entry15_{'C': [('delta', 0.3, -1), ('delta', 0.15, 3)]}_[42, 71]_exit3_0.5_-2</t>
  </si>
  <si>
    <t>entry14_{'C': [('delta', 0.4, -1), ('delta', 0.2, 2)]}_[42, 71]_exit5_0.5_-3</t>
  </si>
  <si>
    <t>entry2_{'C': [('delta', 0.3, -1), ('delta', 0.15, 2)]}_[42, 71]_exit5_1_-2</t>
  </si>
  <si>
    <t>entry16_{'C': [('delta', 0.3, -1), ('delta', 0.15, 2)]}_[7, 36]_exit2_2_-999</t>
  </si>
  <si>
    <t>entry14_{'C': [('delta', 0.3, -1), ('delta', 0.15, 3)]}_[42, 71]_exit5_4_-1</t>
  </si>
  <si>
    <t>entry15_{'C': [('delta', 0.4, -1), ('delta', 0.2, 3)]}_[7, 36]_exit1_1_-999</t>
  </si>
  <si>
    <t>entry1_{'C': [('delta', 0.4, -1), ('delta', 0.2, 2)]}_[42, 71]_exit3_4_-1</t>
  </si>
  <si>
    <t>entry1_{'C': [('delta', 0.4, -1), ('delta', 0.2, 2)]}_[42, 71]_exit3_6_-1</t>
  </si>
  <si>
    <t>entry15_{'C': [('delta', 0.3, -1), ('delta', 0.15, 3)]}_[7, 36]_exit2_2_-1</t>
  </si>
  <si>
    <t>entry15_{'C': [('delta', 0.5, -1), ('delta', 0.25, 2)]}_[42, 71]_exit5_0.5_-0.5</t>
  </si>
  <si>
    <t>entry15_{'C': [('delta', 0.4, -1), ('delta', 0.2, 3)]}_[42, 71]_exit5_999_-1</t>
  </si>
  <si>
    <t>entry2_{'C': [('delta', 0.3, -1), ('delta', 0.15, 2)]}_[42, 71]_exit4_6_-0.5</t>
  </si>
  <si>
    <t>entry2_{'C': [('delta', 0.3, -1), ('delta', 0.15, 2)]}_[42, 71]_exit4_999_-0.5</t>
  </si>
  <si>
    <t>entry15_{'C': [('delta', 0.3, -1), ('delta', 0.15, 2)]}_[7, 36]_exit4_999_-3</t>
  </si>
  <si>
    <t>entry15_{'C': [('delta', 0.3, -1), ('delta', 0.15, 2)]}_[7, 36]_exit1_4_-3</t>
  </si>
  <si>
    <t>entry16_{'C': [('delta', 0.4, -1), ('delta', 0.2, 3)]}_[42, 71]_exit3_0.5_-2</t>
  </si>
  <si>
    <t>entry15_{'C': [('delta', 0.3, -1), ('delta', 0.15, 3)]}_[7, 36]_exit3_2_-3</t>
  </si>
  <si>
    <t>entry16_{'C': [('delta', 0.4, -1), ('delta', 0.2, 2)]}_[7, 36]_exit2_6_-2</t>
  </si>
  <si>
    <t>entry14_{'C': [('delta', 0.4, -1), ('delta', 0.2, 2)]}_[7, 36]_exit1_0.5_-3</t>
  </si>
  <si>
    <t>entry11_{'C': [('delta', 0.4, -1), ('delta', 0.2, 2)]}_[42, 71]_exit3_2_-0.5</t>
  </si>
  <si>
    <t>entry15_{'C': [('delta', 0.5, -1), ('delta', 0.25, 2)]}_[42, 71]_exit5_0.5_-2</t>
  </si>
  <si>
    <t>entry1_{'C': [('delta', 0.4, -1), ('delta', 0.2, 2)]}_[42, 71]_exit4_1_-999</t>
  </si>
  <si>
    <t>entry15_{'C': [('delta', 0.4, -1), ('delta', 0.2, 3)]}_[7, 36]_exit4_4_-1</t>
  </si>
  <si>
    <t>entry12_{'C': [('delta', 0.4, -1), ('delta', 0.2, 3)]}_[42, 71]_exit5_2_-1</t>
  </si>
  <si>
    <t>entry15_{'C': [('delta', 0.5, -1), ('delta', 0.25, 2)]}_[42, 71]_exit2_2_-3</t>
  </si>
  <si>
    <t>entry2_{'C': [('delta', 0.3, -1), ('delta', 0.15, 3)]}_[7, 36]_exit5_4_-1</t>
  </si>
  <si>
    <t>entry2_{'C': [('delta', 0.4, -1), ('delta', 0.2, 3)]}_[42, 71]_exit1_1_-0.5</t>
  </si>
  <si>
    <t>entry15_{'C': [('delta', 0.3, -1), ('delta', 0.15, 2)]}_[42, 71]_exit2_4_-999</t>
  </si>
  <si>
    <t>entry16_{'C': [('delta', 0.4, -1), ('delta', 0.2, 2)]}_[42, 71]_exit4_0.5_-1</t>
  </si>
  <si>
    <t>entry11_{'C': [('delta', 0.3, -1), ('delta', 0.15, 3)]}_[42, 71]_exit5_999_-999</t>
  </si>
  <si>
    <t>entry1_{'C': [('delta', 0.4, -1), ('delta', 0.2, 2)]}_[7, 36]_exit2_0.5_-3</t>
  </si>
  <si>
    <t>entry15_{'C': [('delta', 0.3, -1), ('delta', 0.15, 3)]}_[7, 36]_exit5_1_-0.5</t>
  </si>
  <si>
    <t>entry2_{'C': [('delta', 0.4, -1), ('delta', 0.2, 3)]}_[7, 36]_exit1_1_-3</t>
  </si>
  <si>
    <t>entry14_{'C': [('delta', 0.5, -1), ('delta', 0.25, 2)]}_[42, 71]_exit3_4_-1</t>
  </si>
  <si>
    <t>entry1_{'C': [('delta', 0.4, -1), ('delta', 0.2, 2)]}_[7, 36]_exit2_0.5_-999</t>
  </si>
  <si>
    <t>entry12_{'C': [('delta', 0.4, -1), ('delta', 0.2, 2)]}_[42, 71]_exit1_6_-3</t>
  </si>
  <si>
    <t>entry16_{'C': [('delta', 0.4, -1), ('delta', 0.2, 2)]}_[7, 36]_exit4_0.5_-1</t>
  </si>
  <si>
    <t>entry11_{'C': [('delta', 0.3, -1), ('delta', 0.15, 2)]}_[7, 36]_exit5_1_-0.5</t>
  </si>
  <si>
    <t>entry1_{'C': [('delta', 0.4, -1), ('delta', 0.2, 2)]}_[7, 36]_exit4_0.5_-2</t>
  </si>
  <si>
    <t>entry15_{'C': [('delta', 0.4, -1), ('delta', 0.2, 3)]}_[7, 36]_exit2_2_-1</t>
  </si>
  <si>
    <t>entry14_{'C': [('delta', 0.4, -1), ('delta', 0.2, 3)]}_[42, 71]_exit5_6_-2</t>
  </si>
  <si>
    <t>entry2_{'C': [('delta', 0.3, -1), ('delta', 0.15, 3)]}_[42, 71]_exit4_1_-1</t>
  </si>
  <si>
    <t>entry13_{'C': [('delta', 0.4, -1), ('delta', 0.2, 3)]}_[42, 71]_exit1_2_-1</t>
  </si>
  <si>
    <t>entry16_{'C': [('delta', 0.4, -1), ('delta', 0.2, 2)]}_[7, 36]_exit1_6_-2</t>
  </si>
  <si>
    <t>entry13_{'C': [('delta', 0.4, -1), ('delta', 0.2, 3)]}_[7, 36]_exit4_2_-1</t>
  </si>
  <si>
    <t>entry16_{'C': [('delta', 0.5, -1), ('delta', 0.25, 2)]}_[42, 71]_exit4_1_-1</t>
  </si>
  <si>
    <t>entry13_{'C': [('delta', 0.5, -1), ('delta', 0.25, 2)]}_[7, 36]_exit4_2_-3</t>
  </si>
  <si>
    <t>entry13_{'C': [('delta', 0.4, -1), ('delta', 0.2, 3)]}_[42, 71]_exit1_2_-2</t>
  </si>
  <si>
    <t>entry12_{'C': [('delta', 0.4, -1), ('delta', 0.2, 2)]}_[42, 71]_exit3_4_-1</t>
  </si>
  <si>
    <t>entry12_{'C': [('delta', 0.4, -1), ('delta', 0.2, 2)]}_[42, 71]_exit3_4_-2</t>
  </si>
  <si>
    <t>entry12_{'C': [('delta', 0.4, -1), ('delta', 0.2, 2)]}_[42, 71]_exit3_6_-1</t>
  </si>
  <si>
    <t>entry12_{'C': [('delta', 0.4, -1), ('delta', 0.2, 2)]}_[42, 71]_exit3_6_-2</t>
  </si>
  <si>
    <t>entry12_{'C': [('delta', 0.4, -1), ('delta', 0.2, 2)]}_[42, 71]_exit3_999_-1</t>
  </si>
  <si>
    <t>entry12_{'C': [('delta', 0.4, -1), ('delta', 0.2, 2)]}_[42, 71]_exit3_999_-2</t>
  </si>
  <si>
    <t>entry13_{'C': [('delta', 0.3, -1), ('delta', 0.15, 3)]}_[42, 71]_exit5_999_-1</t>
  </si>
  <si>
    <t>entry15_{'C': [('delta', 0.5, -1), ('delta', 0.25, 2)]}_[7, 36]_exit4_6_-2</t>
  </si>
  <si>
    <t>entry13_{'C': [('delta', 0.5, -1), ('delta', 0.25, 2)]}_[42, 71]_exit5_4_-3</t>
  </si>
  <si>
    <t>entry15_{'C': [('delta', 0.3, -1), ('delta', 0.15, 2)]}_[7, 36]_exit2_999_-3</t>
  </si>
  <si>
    <t>entry12_{'C': [('delta', 0.4, -1), ('delta', 0.2, 2)]}_[42, 71]_exit1_2_-1</t>
  </si>
  <si>
    <t>entry15_{'C': [('delta', 0.4, -1), ('delta', 0.2, 2)]}_[42, 71]_exit5_6_-999</t>
  </si>
  <si>
    <t>entry1_{'C': [('delta', 0.4, -1), ('delta', 0.2, 3)]}_[7, 36]_exit5_4_-3</t>
  </si>
  <si>
    <t>entry1_{'C': [('delta', 0.4, -1), ('delta', 0.2, 2)]}_[7, 36]_exit5_1_-999</t>
  </si>
  <si>
    <t>entry13_{'C': [('delta', 0.4, -1), ('delta', 0.2, 3)]}_[42, 71]_exit4_1_-3</t>
  </si>
  <si>
    <t>entry16_{'C': [('delta', 0.4, -1), ('delta', 0.2, 2)]}_[7, 36]_exit3_1_-2</t>
  </si>
  <si>
    <t>entry15_{'C': [('delta', 0.5, -1), ('delta', 0.25, 2)]}_[7, 36]_exit1_4_-2</t>
  </si>
  <si>
    <t>entry11_{'C': [('delta', 0.3, -1), ('delta', 0.15, 3)]}_[7, 36]_exit5_0.5_-0.5</t>
  </si>
  <si>
    <t>entry2_{'C': [('delta', 0.3, -1), ('delta', 0.15, 3)]}_[7, 36]_exit2_2_-2</t>
  </si>
  <si>
    <t>entry13_{'C': [('delta', 0.3, -1), ('delta', 0.15, 3)]}_[7, 36]_exit2_0.5_-0.5</t>
  </si>
  <si>
    <t>entry13_{'C': [('delta', 0.3, -1), ('delta', 0.15, 3)]}_[7, 36]_exit5_0.5_-0.5</t>
  </si>
  <si>
    <t>entry11_{'C': [('delta', 0.4, -1), ('delta', 0.2, 2)]}_[42, 71]_exit2_6_-999</t>
  </si>
  <si>
    <t>entry11_{'C': [('delta', 0.3, -1), ('delta', 0.15, 2)]}_[7, 36]_exit1_0.5_-3</t>
  </si>
  <si>
    <t>entry11_{'C': [('delta', 0.3, -1), ('delta', 0.15, 2)]}_[42, 71]_exit4_4_-999</t>
  </si>
  <si>
    <t>entry12_{'C': [('delta', 0.5, -1), ('delta', 0.25, 2)]}_[42, 71]_exit5_0.5_-1</t>
  </si>
  <si>
    <t>entry2_{'C': [('delta', 0.3, -1), ('delta', 0.15, 3)]}_[7, 36]_exit3_999_-2</t>
  </si>
  <si>
    <t>entry2_{'C': [('delta', 0.3, -1), ('delta', 0.15, 3)]}_[7, 36]_exit3_999_-3</t>
  </si>
  <si>
    <t>entry2_{'C': [('delta', 0.3, -1), ('delta', 0.15, 3)]}_[7, 36]_exit3_999_-999</t>
  </si>
  <si>
    <t>entry11_{'C': [('delta', 0.4, -1), ('delta', 0.2, 3)]}_[42, 71]_exit2_999_-3</t>
  </si>
  <si>
    <t>entry2_{'C': [('delta', 0.3, -1), ('delta', 0.15, 3)]}_[7, 36]_exit3_1_-0.5</t>
  </si>
  <si>
    <t>entry2_{'C': [('delta', 0.3, -1), ('delta', 0.15, 3)]}_[7, 36]_exit2_2_-3</t>
  </si>
  <si>
    <t>entry13_{'C': [('delta', 0.5, -1), ('delta', 0.25, 2)]}_[7, 36]_exit5_6_-999</t>
  </si>
  <si>
    <t>entry13_{'C': [('delta', 0.5, -1), ('delta', 0.25, 2)]}_[7, 36]_exit5_999_-999</t>
  </si>
  <si>
    <t>entry2_{'C': [('delta', 0.3, -1), ('delta', 0.15, 3)]}_[7, 36]_exit5_4_-0.5</t>
  </si>
  <si>
    <t>entry11_{'C': [('delta', 0.3, -1), ('delta', 0.15, 3)]}_[7, 36]_exit2_2_-999</t>
  </si>
  <si>
    <t>entry2_{'C': [('delta', 0.4, -1), ('delta', 0.2, 2)]}_[42, 71]_exit2_1_-2</t>
  </si>
  <si>
    <t>entry11_{'C': [('delta', 0.5, -1), ('delta', 0.25, 2)]}_[7, 36]_exit3_1_-0.5</t>
  </si>
  <si>
    <t>entry16_{'C': [('delta', 0.3, -1), ('delta', 0.15, 2)]}_[7, 36]_exit1_0.5_-0.5</t>
  </si>
  <si>
    <t>entry12_{'C': [('delta', 0.3, -1), ('delta', 0.15, 3)]}_[42, 71]_exit1_4_-3</t>
  </si>
  <si>
    <t>entry15_{'C': [('delta', 0.5, -1), ('delta', 0.25, 2)]}_[7, 36]_exit1_1_-2</t>
  </si>
  <si>
    <t>entry15_{'C': [('delta', 0.3, -1), ('delta', 0.15, 2)]}_[42, 71]_exit1_1_-999</t>
  </si>
  <si>
    <t>entry16_{'C': [('delta', 0.3, -1), ('delta', 0.15, 2)]}_[7, 36]_exit2_0.5_-0.5</t>
  </si>
  <si>
    <t>entry16_{'C': [('delta', 0.4, -1), ('delta', 0.2, 2)]}_[42, 71]_exit3_0.5_-1</t>
  </si>
  <si>
    <t>entry2_{'C': [('delta', 0.4, -1), ('delta', 0.2, 2)]}_[42, 71]_exit4_1_-0.5</t>
  </si>
  <si>
    <t>entry14_{'C': [('delta', 0.4, -1), ('delta', 0.2, 2)]}_[7, 36]_exit1_6_-1</t>
  </si>
  <si>
    <t>entry14_{'C': [('delta', 0.4, -1), ('delta', 0.2, 3)]}_[42, 71]_exit2_6_-0.5</t>
  </si>
  <si>
    <t>entry15_{'C': [('delta', 0.5, -1), ('delta', 0.25, 2)]}_[7, 36]_exit4_1_-999</t>
  </si>
  <si>
    <t>entry15_{'C': [('delta', 0.4, -1), ('delta', 0.2, 3)]}_[7, 36]_exit2_2_-3</t>
  </si>
  <si>
    <t>entry11_{'C': [('delta', 0.3, -1), ('delta', 0.15, 3)]}_[7, 36]_exit4_0.5_-2</t>
  </si>
  <si>
    <t>entry2_{'C': [('delta', 0.5, -1), ('delta', 0.25, 2)]}_[42, 71]_exit1_1_-3</t>
  </si>
  <si>
    <t>entry12_{'C': [('delta', 0.3, -1), ('delta', 0.15, 3)]}_[7, 36]_exit3_2_-0.5</t>
  </si>
  <si>
    <t>entry1_{'C': [('delta', 0.4, -1), ('delta', 0.2, 2)]}_[7, 36]_exit5_4_-999</t>
  </si>
  <si>
    <t>entry15_{'C': [('delta', 0.3, -1), ('delta', 0.15, 2)]}_[42, 71]_exit1_2_-999</t>
  </si>
  <si>
    <t>entry12_{'C': [('delta', 0.3, -1), ('delta', 0.15, 2)]}_[7, 36]_exit4_4_-0.5</t>
  </si>
  <si>
    <t>entry12_{'C': [('delta', 0.3, -1), ('delta', 0.15, 2)]}_[7, 36]_exit4_6_-0.5</t>
  </si>
  <si>
    <t>entry12_{'C': [('delta', 0.3, -1), ('delta', 0.15, 2)]}_[7, 36]_exit4_999_-0.5</t>
  </si>
  <si>
    <t>entry11_{'C': [('delta', 0.3, -1), ('delta', 0.15, 3)]}_[7, 36]_exit2_0.5_-1</t>
  </si>
  <si>
    <t>entry11_{'C': [('delta', 0.3, -1), ('delta', 0.15, 2)]}_[7, 36]_exit2_4_-2</t>
  </si>
  <si>
    <t>entry15_{'C': [('delta', 0.4, -1), ('delta', 0.2, 2)]}_[7, 36]_exit4_4_-2</t>
  </si>
  <si>
    <t>entry15_{'C': [('delta', 0.4, -1), ('delta', 0.2, 3)]}_[42, 71]_exit4_1_-2</t>
  </si>
  <si>
    <t>entry15_{'C': [('delta', 0.3, -1), ('delta', 0.15, 2)]}_[7, 36]_exit1_2_-1</t>
  </si>
  <si>
    <t>entry16_{'C': [('delta', 0.4, -1), ('delta', 0.2, 2)]}_[42, 71]_exit4_1_-999</t>
  </si>
  <si>
    <t>entry16_{'C': [('delta', 0.4, -1), ('delta', 0.2, 2)]}_[7, 36]_exit3_0.5_-999</t>
  </si>
  <si>
    <t>entry13_{'C': [('delta', 0.4, -1), ('delta', 0.2, 3)]}_[7, 36]_exit2_2_-1</t>
  </si>
  <si>
    <t>entry13_{'C': [('delta', 0.4, -1), ('delta', 0.2, 3)]}_[7, 36]_exit5_2_-1</t>
  </si>
  <si>
    <t>entry15_{'C': [('delta', 0.5, -1), ('delta', 0.25, 2)]}_[42, 71]_exit1_1_-0.5</t>
  </si>
  <si>
    <t>entry13_{'C': [('delta', 0.3, -1), ('delta', 0.15, 3)]}_[7, 36]_exit1_4_-3</t>
  </si>
  <si>
    <t>entry15_{'C': [('delta', 0.5, -1), ('delta', 0.25, 2)]}_[42, 71]_exit5_0.5_-999</t>
  </si>
  <si>
    <t>entry14_{'C': [('delta', 0.4, -1), ('delta', 0.2, 3)]}_[7, 36]_exit3_6_-999</t>
  </si>
  <si>
    <t>entry17_{'C': [('delta', 0.4, -1), ('delta', 0.2, 2)]}_[7, 36]_exit2_0.5_-3</t>
  </si>
  <si>
    <t>entry17_{'C': [('delta', 0.4, -1), ('delta', 0.2, 2)]}_[7, 36]_exit5_0.5_-3</t>
  </si>
  <si>
    <t>entry2_{'C': [('delta', 0.4, -1), ('delta', 0.2, 3)]}_[42, 71]_exit4_6_-2</t>
  </si>
  <si>
    <t>entry1_{'C': [('delta', 0.4, -1), ('delta', 0.2, 2)]}_[42, 71]_exit4_1_-2</t>
  </si>
  <si>
    <t>entry11_{'C': [('delta', 0.3, -1), ('delta', 0.15, 2)]}_[7, 36]_exit1_0.5_-2</t>
  </si>
  <si>
    <t>entry15_{'C': [('delta', 0.5, -1), ('delta', 0.25, 2)]}_[7, 36]_exit2_0.5_-3</t>
  </si>
  <si>
    <t>entry13_{'C': [('delta', 0.3, -1), ('delta', 0.15, 2)]}_[42, 71]_exit2_4_-0.5</t>
  </si>
  <si>
    <t>entry2_{'C': [('delta', 0.4, -1), ('delta', 0.2, 3)]}_[42, 71]_exit1_2_-0.5</t>
  </si>
  <si>
    <t>entry11_{'C': [('delta', 0.3, -1), ('delta', 0.15, 3)]}_[42, 71]_exit3_6_-0.5</t>
  </si>
  <si>
    <t>entry16_{'C': [('delta', 0.4, -1), ('delta', 0.2, 2)]}_[7, 36]_exit1_1_-999</t>
  </si>
  <si>
    <t>entry11_{'C': [('delta', 0.5, -1), ('delta', 0.25, 2)]}_[7, 36]_exit1_6_-999</t>
  </si>
  <si>
    <t>entry1_{'C': [('delta', 0.4, -1), ('delta', 0.2, 2)]}_[42, 71]_exit4_6_-0.5</t>
  </si>
  <si>
    <t>entry15_{'C': [('delta', 0.3, -1), ('delta', 0.15, 3)]}_[42, 71]_exit4_2_-2</t>
  </si>
  <si>
    <t>entry11_{'C': [('delta', 0.3, -1), ('delta', 0.15, 2)]}_[42, 71]_exit4_1_-999</t>
  </si>
  <si>
    <t>entry11_{'C': [('delta', 0.3, -1), ('delta', 0.15, 2)]}_[7, 36]_exit4_0.5_-3</t>
  </si>
  <si>
    <t>entry2_{'C': [('delta', 0.3, -1), ('delta', 0.15, 3)]}_[7, 36]_exit3_4_-0.5</t>
  </si>
  <si>
    <t>entry15_{'C': [('delta', 0.3, -1), ('delta', 0.15, 2)]}_[7, 36]_exit5_2_-1</t>
  </si>
  <si>
    <t>entry12_{'C': [('delta', 0.5, -1), ('delta', 0.25, 2)]}_[7, 36]_exit2_4_-999</t>
  </si>
  <si>
    <t>entry1_{'C': [('delta', 0.3, -1), ('delta', 0.15, 2)]}_[42, 71]_exit1_1_-0.5</t>
  </si>
  <si>
    <t>entry1_{'C': [('delta', 0.5, -1), ('delta', 0.25, 2)]}_[42, 71]_exit1_2_-2</t>
  </si>
  <si>
    <t>entry14_{'C': [('delta', 0.4, -1), ('delta', 0.2, 3)]}_[7, 36]_exit4_6_-999</t>
  </si>
  <si>
    <t>entry14_{'C': [('delta', 0.5, -1), ('delta', 0.25, 2)]}_[7, 36]_exit3_2_-2</t>
  </si>
  <si>
    <t>entry1_{'C': [('delta', 0.4, -1), ('delta', 0.2, 3)]}_[42, 71]_exit1_6_-2</t>
  </si>
  <si>
    <t>entry2_{'C': [('delta', 0.4, -1), ('delta', 0.2, 2)]}_[42, 71]_exit5_2_-2</t>
  </si>
  <si>
    <t>entry16_{'C': [('delta', 0.4, -1), ('delta', 0.2, 3)]}_[42, 71]_exit5_1_-1</t>
  </si>
  <si>
    <t>entry14_{'C': [('delta', 0.5, -1), ('delta', 0.25, 2)]}_[7, 36]_exit1_0.5_-0.5</t>
  </si>
  <si>
    <t>entry15_{'C': [('delta', 0.4, -1), ('delta', 0.2, 3)]}_[42, 71]_exit4_6_-3</t>
  </si>
  <si>
    <t>entry2_{'C': [('delta', 0.3, -1), ('delta', 0.15, 2)]}_[42, 71]_exit3_0.5_-1</t>
  </si>
  <si>
    <t>entry12_{'C': [('delta', 0.5, -1), ('delta', 0.25, 2)]}_[42, 71]_exit1_4_-1</t>
  </si>
  <si>
    <t>entry15_{'C': [('delta', 0.5, -1), ('delta', 0.25, 2)]}_[7, 36]_exit4_6_-1</t>
  </si>
  <si>
    <t>entry15_{'C': [('delta', 0.4, -1), ('delta', 0.2, 3)]}_[7, 36]_exit1_2_-1</t>
  </si>
  <si>
    <t>entry12_{'C': [('delta', 0.4, -1), ('delta', 0.2, 2)]}_[42, 71]_exit1_6_-1</t>
  </si>
  <si>
    <t>entry12_{'C': [('delta', 0.3, -1), ('delta', 0.15, 3)]}_[42, 71]_exit3_1_-1</t>
  </si>
  <si>
    <t>entry12_{'C': [('delta', 0.3, -1), ('delta', 0.15, 3)]}_[42, 71]_exit3_1_-2</t>
  </si>
  <si>
    <t>entry12_{'C': [('delta', 0.3, -1), ('delta', 0.15, 3)]}_[42, 71]_exit3_1_-3</t>
  </si>
  <si>
    <t>entry12_{'C': [('delta', 0.3, -1), ('delta', 0.15, 3)]}_[42, 71]_exit3_1_-999</t>
  </si>
  <si>
    <t>entry14_{'C': [('delta', 0.5, -1), ('delta', 0.25, 2)]}_[7, 36]_exit2_0.5_-0.5</t>
  </si>
  <si>
    <t>entry14_{'C': [('delta', 0.5, -1), ('delta', 0.25, 2)]}_[7, 36]_exit3_0.5_-0.5</t>
  </si>
  <si>
    <t>entry14_{'C': [('delta', 0.5, -1), ('delta', 0.25, 2)]}_[7, 36]_exit4_0.5_-0.5</t>
  </si>
  <si>
    <t>entry14_{'C': [('delta', 0.5, -1), ('delta', 0.25, 2)]}_[7, 36]_exit5_0.5_-0.5</t>
  </si>
  <si>
    <t>entry15_{'C': [('delta', 0.4, -1), ('delta', 0.2, 3)]}_[42, 71]_exit4_6_-999</t>
  </si>
  <si>
    <t>entry1_{'C': [('delta', 0.4, -1), ('delta', 0.2, 3)]}_[42, 71]_exit1_2_-2</t>
  </si>
  <si>
    <t>entry16_{'C': [('delta', 0.4, -1), ('delta', 0.2, 2)]}_[7, 36]_exit3_2_-2</t>
  </si>
  <si>
    <t>entry15_{'C': [('delta', 0.5, -1), ('delta', 0.25, 2)]}_[7, 36]_exit5_0.5_-3</t>
  </si>
  <si>
    <t>entry15_{'C': [('delta', 0.4, -1), ('delta', 0.2, 2)]}_[42, 71]_exit5_6_-3</t>
  </si>
  <si>
    <t>entry2_{'C': [('delta', 0.4, -1), ('delta', 0.2, 2)]}_[42, 71]_exit4_2_-1</t>
  </si>
  <si>
    <t>entry15_{'C': [('delta', 0.3, -1), ('delta', 0.15, 2)]}_[42, 71]_exit4_0.5_-3</t>
  </si>
  <si>
    <t>entry13_{'C': [('delta', 0.4, -1), ('delta', 0.2, 2)]}_[42, 71]_exit4_999_-2</t>
  </si>
  <si>
    <t>entry14_{'C': [('delta', 0.4, -1), ('delta', 0.2, 2)]}_[7, 36]_exit1_0.5_-999</t>
  </si>
  <si>
    <t>entry16_{'C': [('delta', 0.4, -1), ('delta', 0.2, 2)]}_[7, 36]_exit5_1_-999</t>
  </si>
  <si>
    <t>entry15_{'C': [('delta', 0.3, -1), ('delta', 0.15, 2)]}_[42, 71]_exit5_0.5_-2</t>
  </si>
  <si>
    <t>entry2_{'C': [('delta', 0.5, -1), ('delta', 0.25, 2)]}_[42, 71]_exit3_999_-999</t>
  </si>
  <si>
    <t>entry14_{'C': [('delta', 0.4, -1), ('delta', 0.2, 2)]}_[7, 36]_exit2_6_-1</t>
  </si>
  <si>
    <t>entry14_{'C': [('delta', 0.4, -1), ('delta', 0.2, 2)]}_[7, 36]_exit5_6_-1</t>
  </si>
  <si>
    <t>entry1_{'C': [('delta', 0.4, -1), ('delta', 0.2, 3)]}_[42, 71]_exit2_0.5_-3</t>
  </si>
  <si>
    <t>entry15_{'C': [('delta', 0.5, -1), ('delta', 0.25, 2)]}_[7, 36]_exit4_4_-999</t>
  </si>
  <si>
    <t>entry16_{'C': [('delta', 0.4, -1), ('delta', 0.2, 3)]}_[42, 71]_exit4_1_-1</t>
  </si>
  <si>
    <t>entry13_{'C': [('delta', 0.3, -1), ('delta', 0.15, 2)]}_[42, 71]_exit2_999_-3</t>
  </si>
  <si>
    <t>entry13_{'C': [('delta', 0.3, -1), ('delta', 0.15, 2)]}_[42, 71]_exit4_4_-3</t>
  </si>
  <si>
    <t>entry13_{'C': [('delta', 0.3, -1), ('delta', 0.15, 2)]}_[42, 71]_exit4_6_-3</t>
  </si>
  <si>
    <t>entry15_{'C': [('delta', 0.3, -1), ('delta', 0.15, 2)]}_[7, 36]_exit1_1_-2</t>
  </si>
  <si>
    <t>entry11_{'C': [('delta', 0.4, -1), ('delta', 0.2, 3)]}_[7, 36]_exit1_0.5_-0.5</t>
  </si>
  <si>
    <t>entry15_{'C': [('delta', 0.4, -1), ('delta', 0.2, 3)]}_[7, 36]_exit4_0.5_-999</t>
  </si>
  <si>
    <t>entry15_{'C': [('delta', 0.4, -1), ('delta', 0.2, 3)]}_[7, 36]_exit4_1_-999</t>
  </si>
  <si>
    <t>entry1_{'C': [('delta', 0.4, -1), ('delta', 0.2, 2)]}_[42, 71]_exit4_2_-3</t>
  </si>
  <si>
    <t>entry16_{'C': [('delta', 0.4, -1), ('delta', 0.2, 2)]}_[7, 36]_exit5_2_-999</t>
  </si>
  <si>
    <t>entry2_{'C': [('delta', 0.4, -1), ('delta', 0.2, 3)]}_[7, 36]_exit3_4_-2</t>
  </si>
  <si>
    <t>entry12_{'C': [('delta', 0.5, -1), ('delta', 0.25, 2)]}_[42, 71]_exit1_6_-2</t>
  </si>
  <si>
    <t>entry13_{'C': [('delta', 0.3, -1), ('delta', 0.15, 3)]}_[42, 71]_exit1_6_-0.5</t>
  </si>
  <si>
    <t>entry1_{'C': [('delta', 0.3, -1), ('delta', 0.15, 2)]}_[42, 71]_exit5_2_-2</t>
  </si>
  <si>
    <t>entry11_{'C': [('delta', 0.4, -1), ('delta', 0.2, 2)]}_[7, 36]_exit5_6_-999</t>
  </si>
  <si>
    <t>entry14_{'C': [('delta', 0.4, -1), ('delta', 0.2, 3)]}_[42, 71]_exit1_1_-1</t>
  </si>
  <si>
    <t>entry15_{'C': [('delta', 0.4, -1), ('delta', 0.2, 3)]}_[42, 71]_exit4_2_-0.5</t>
  </si>
  <si>
    <t>entry14_{'C': [('delta', 0.4, -1), ('delta', 0.2, 3)]}_[42, 71]_exit3_6_-0.5</t>
  </si>
  <si>
    <t>entry15_{'C': [('delta', 0.4, -1), ('delta', 0.2, 3)]}_[42, 71]_exit4_4_-2</t>
  </si>
  <si>
    <t>entry1_{'C': [('delta', 0.3, -1), ('delta', 0.15, 2)]}_[42, 71]_exit5_6_-3</t>
  </si>
  <si>
    <t>entry15_{'C': [('delta', 0.4, -1), ('delta', 0.2, 3)]}_[42, 71]_exit5_999_-0.5</t>
  </si>
  <si>
    <t>entry11_{'C': [('delta', 0.4, -1), ('delta', 0.2, 2)]}_[42, 71]_exit1_6_-0.5</t>
  </si>
  <si>
    <t>entry2_{'C': [('delta', 0.5, -1), ('delta', 0.25, 2)]}_[42, 71]_exit1_999_-1</t>
  </si>
  <si>
    <t>entry15_{'C': [('delta', 0.5, -1), ('delta', 0.25, 2)]}_[42, 71]_exit2_1_-999</t>
  </si>
  <si>
    <t>entry1_{'C': [('delta', 0.4, -1), ('delta', 0.2, 2)]}_[7, 36]_exit5_6_-0.5</t>
  </si>
  <si>
    <t>entry1_{'C': [('delta', 0.4, -1), ('delta', 0.2, 2)]}_[7, 36]_exit5_999_-0.5</t>
  </si>
  <si>
    <t>entry11_{'C': [('delta', 0.5, -1), ('delta', 0.25, 2)]}_[42, 71]_exit2_2_-1</t>
  </si>
  <si>
    <t>entry1_{'C': [('delta', 0.4, -1), ('delta', 0.2, 2)]}_[42, 71]_exit2_999_-999</t>
  </si>
  <si>
    <t>entry11_{'C': [('delta', 0.3, -1), ('delta', 0.15, 3)]}_[42, 71]_exit5_999_-2</t>
  </si>
  <si>
    <t>entry15_{'C': [('delta', 0.4, -1), ('delta', 0.2, 2)]}_[7, 36]_exit1_1_-3</t>
  </si>
  <si>
    <t>entry12_{'C': [('delta', 0.4, -1), ('delta', 0.2, 2)]}_[42, 71]_exit3_1_-0.5</t>
  </si>
  <si>
    <t>entry12_{'C': [('delta', 0.4, -1), ('delta', 0.2, 2)]}_[42, 71]_exit3_2_-0.5</t>
  </si>
  <si>
    <t>entry1_{'C': [('delta', 0.4, -1), ('delta', 0.2, 3)]}_[7, 36]_exit2_2_-999</t>
  </si>
  <si>
    <t>entry11_{'C': [('delta', 0.4, -1), ('delta', 0.2, 2)]}_[7, 36]_exit5_4_-0.5</t>
  </si>
  <si>
    <t>entry16_{'C': [('delta', 0.3, -1), ('delta', 0.15, 2)]}_[42, 71]_exit1_1_-3</t>
  </si>
  <si>
    <t>entry13_{'C': [('delta', 0.4, -1), ('delta', 0.2, 3)]}_[7, 36]_exit2_6_-999</t>
  </si>
  <si>
    <t>entry15_{'C': [('delta', 0.5, -1), ('delta', 0.25, 2)]}_[7, 36]_exit1_4_-3</t>
  </si>
  <si>
    <t>entry13_{'C': [('delta', 0.4, -1), ('delta', 0.2, 2)]}_[7, 36]_exit1_6_-3</t>
  </si>
  <si>
    <t>entry1_{'C': [('delta', 0.4, -1), ('delta', 0.2, 2)]}_[42, 71]_exit4_0.5_-1</t>
  </si>
  <si>
    <t>entry16_{'C': [('delta', 0.3, -1), ('delta', 0.15, 2)]}_[42, 71]_exit2_0.5_-3</t>
  </si>
  <si>
    <t>entry16_{'C': [('delta', 0.5, -1), ('delta', 0.25, 2)]}_[7, 36]_exit1_4_-1</t>
  </si>
  <si>
    <t>entry13_{'C': [('delta', 0.3, -1), ('delta', 0.15, 2)]}_[7, 36]_exit1_999_-2</t>
  </si>
  <si>
    <t>entry13_{'C': [('delta', 0.3, -1), ('delta', 0.15, 3)]}_[7, 36]_exit3_1_-2</t>
  </si>
  <si>
    <t>entry16_{'C': [('delta', 0.3, -1), ('delta', 0.15, 2)]}_[7, 36]_exit1_0.5_-2</t>
  </si>
  <si>
    <t>entry15_{'C': [('delta', 0.3, -1), ('delta', 0.15, 2)]}_[7, 36]_exit4_4_-0.5</t>
  </si>
  <si>
    <t>entry12_{'C': [('delta', 0.4, -1), ('delta', 0.2, 2)]}_[42, 71]_exit5_2_-3</t>
  </si>
  <si>
    <t>entry12_{'C': [('delta', 0.4, -1), ('delta', 0.2, 2)]}_[42, 71]_exit5_2_-999</t>
  </si>
  <si>
    <t>entry15_{'C': [('delta', 0.4, -1), ('delta', 0.2, 2)]}_[7, 36]_exit4_1_-0.5</t>
  </si>
  <si>
    <t>entry2_{'C': [('delta', 0.4, -1), ('delta', 0.2, 3)]}_[7, 36]_exit5_4_-0.5</t>
  </si>
  <si>
    <t>entry15_{'C': [('delta', 0.3, -1), ('delta', 0.15, 3)]}_[42, 71]_exit4_2_-3</t>
  </si>
  <si>
    <t>entry11_{'C': [('delta', 0.3, -1), ('delta', 0.15, 3)]}_[7, 36]_exit2_1_-0.5</t>
  </si>
  <si>
    <t>entry1_{'C': [('delta', 0.4, -1), ('delta', 0.2, 2)]}_[42, 71]_exit3_1_-3</t>
  </si>
  <si>
    <t>entry1_{'C': [('delta', 0.4, -1), ('delta', 0.2, 2)]}_[42, 71]_exit3_1_-999</t>
  </si>
  <si>
    <t>entry12_{'C': [('delta', 0.4, -1), ('delta', 0.2, 3)]}_[7, 36]_exit5_4_-0.5</t>
  </si>
  <si>
    <t>entry11_{'C': [('delta', 0.3, -1), ('delta', 0.15, 2)]}_[7, 36]_exit2_1_-3</t>
  </si>
  <si>
    <t>entry1_{'C': [('delta', 0.4, -1), ('delta', 0.2, 3)]}_[7, 36]_exit3_0.5_-999</t>
  </si>
  <si>
    <t>entry15_{'C': [('delta', 0.4, -1), ('delta', 0.2, 3)]}_[42, 71]_exit3_2_-2</t>
  </si>
  <si>
    <t>entry13_{'C': [('delta', 0.4, -1), ('delta', 0.2, 2)]}_[7, 36]_exit2_6_-1</t>
  </si>
  <si>
    <t>entry15_{'C': [('delta', 0.3, -1), ('delta', 0.15, 2)]}_[42, 71]_exit2_1_-999</t>
  </si>
  <si>
    <t>entry1_{'C': [('delta', 0.5, -1), ('delta', 0.25, 2)]}_[7, 36]_exit3_4_-999</t>
  </si>
  <si>
    <t>entry1_{'C': [('delta', 0.4, -1), ('delta', 0.2, 3)]}_[42, 71]_exit2_4_-999</t>
  </si>
  <si>
    <t>entry15_{'C': [('delta', 0.3, -1), ('delta', 0.15, 3)]}_[7, 36]_exit4_1_-0.5</t>
  </si>
  <si>
    <t>entry13_{'C': [('delta', 0.4, -1), ('delta', 0.2, 2)]}_[42, 71]_exit1_999_-999</t>
  </si>
  <si>
    <t>entry12_{'C': [('delta', 0.3, -1), ('delta', 0.15, 3)]}_[7, 36]_exit2_0.5_-2</t>
  </si>
  <si>
    <t>entry12_{'C': [('delta', 0.5, -1), ('delta', 0.25, 2)]}_[7, 36]_exit4_2_-2</t>
  </si>
  <si>
    <t>entry12_{'C': [('delta', 0.5, -1), ('delta', 0.25, 2)]}_[7, 36]_exit4_2_-3</t>
  </si>
  <si>
    <t>entry12_{'C': [('delta', 0.5, -1), ('delta', 0.25, 2)]}_[7, 36]_exit4_2_-999</t>
  </si>
  <si>
    <t>entry11_{'C': [('delta', 0.3, -1), ('delta', 0.15, 2)]}_[7, 36]_exit4_1_-3</t>
  </si>
  <si>
    <t>entry15_{'C': [('delta', 0.3, -1), ('delta', 0.15, 3)]}_[7, 36]_exit2_6_-2</t>
  </si>
  <si>
    <t>entry12_{'C': [('delta', 0.4, -1), ('delta', 0.2, 2)]}_[7, 36]_exit2_4_-2</t>
  </si>
  <si>
    <t>entry14_{'C': [('delta', 0.3, -1), ('delta', 0.15, 3)]}_[42, 71]_exit4_6_-3</t>
  </si>
  <si>
    <t>entry14_{'C': [('delta', 0.3, -1), ('delta', 0.15, 3)]}_[42, 71]_exit4_6_-999</t>
  </si>
  <si>
    <t>entry14_{'C': [('delta', 0.3, -1), ('delta', 0.15, 2)]}_[42, 71]_exit1_1_-2</t>
  </si>
  <si>
    <t>entry16_{'C': [('delta', 0.3, -1), ('delta', 0.15, 2)]}_[7, 36]_exit5_0.5_-1</t>
  </si>
  <si>
    <t>entry2_{'C': [('delta', 0.3, -1), ('delta', 0.15, 3)]}_[7, 36]_exit2_2_-999</t>
  </si>
  <si>
    <t>entry15_{'C': [('delta', 0.4, -1), ('delta', 0.2, 2)]}_[7, 36]_exit5_0.5_-999</t>
  </si>
  <si>
    <t>entry11_{'C': [('delta', 0.5, -1), ('delta', 0.25, 2)]}_[42, 71]_exit5_6_-999</t>
  </si>
  <si>
    <t>entry14_{'C': [('delta', 0.3, -1), ('delta', 0.15, 3)]}_[7, 36]_exit3_1_-999</t>
  </si>
  <si>
    <t>entry14_{'C': [('delta', 0.4, -1), ('delta', 0.2, 2)]}_[7, 36]_exit3_999_-2</t>
  </si>
  <si>
    <t>entry15_{'C': [('delta', 0.3, -1), ('delta', 0.15, 3)]}_[7, 36]_exit5_2_-1</t>
  </si>
  <si>
    <t>entry12_{'C': [('delta', 0.4, -1), ('delta', 0.2, 3)]}_[7, 36]_exit5_0.5_-3</t>
  </si>
  <si>
    <t>entry2_{'C': [('delta', 0.4, -1), ('delta', 0.2, 3)]}_[42, 71]_exit3_999_-0.5</t>
  </si>
  <si>
    <t>entry16_{'C': [('delta', 0.4, -1), ('delta', 0.2, 3)]}_[42, 71]_exit1_1_-0.5</t>
  </si>
  <si>
    <t>entry14_{'C': [('delta', 0.3, -1), ('delta', 0.15, 3)]}_[42, 71]_exit4_6_-2</t>
  </si>
  <si>
    <t>entry15_{'C': [('delta', 0.3, -1), ('delta', 0.15, 2)]}_[7, 36]_exit2_1_-0.5</t>
  </si>
  <si>
    <t>entry12_{'C': [('delta', 0.4, -1), ('delta', 0.2, 2)]}_[42, 71]_exit1_6_-0.5</t>
  </si>
  <si>
    <t>entry12_{'C': [('delta', 0.3, -1), ('delta', 0.15, 2)]}_[7, 36]_exit4_2_-2</t>
  </si>
  <si>
    <t>entry12_{'C': [('delta', 0.3, -1), ('delta', 0.15, 2)]}_[7, 36]_exit4_2_-3</t>
  </si>
  <si>
    <t>entry12_{'C': [('delta', 0.3, -1), ('delta', 0.15, 2)]}_[7, 36]_exit4_2_-999</t>
  </si>
  <si>
    <t>entry13_{'C': [('delta', 0.3, -1), ('delta', 0.15, 3)]}_[42, 71]_exit2_999_-999</t>
  </si>
  <si>
    <t>entry11_{'C': [('delta', 0.4, -1), ('delta', 0.2, 2)]}_[7, 36]_exit5_999_-3</t>
  </si>
  <si>
    <t>entry14_{'C': [('delta', 0.3, -1), ('delta', 0.15, 3)]}_[7, 36]_exit3_1_-3</t>
  </si>
  <si>
    <t>entry2_{'C': [('delta', 0.4, -1), ('delta', 0.2, 3)]}_[42, 71]_exit4_999_-999</t>
  </si>
  <si>
    <t>entry15_{'C': [('delta', 0.3, -1), ('delta', 0.15, 2)]}_[7, 36]_exit4_6_-3</t>
  </si>
  <si>
    <t>entry15_{'C': [('delta', 0.3, -1), ('delta', 0.15, 2)]}_[42, 71]_exit2_0.5_-2</t>
  </si>
  <si>
    <t>entry11_{'C': [('delta', 0.5, -1), ('delta', 0.25, 2)]}_[7, 36]_exit3_6_-1</t>
  </si>
  <si>
    <t>entry2_{'C': [('delta', 0.3, -1), ('delta', 0.15, 2)]}_[42, 71]_exit3_2_-2</t>
  </si>
  <si>
    <t>entry11_{'C': [('delta', 0.3, -1), ('delta', 0.15, 2)]}_[7, 36]_exit4_2_-3</t>
  </si>
  <si>
    <t>entry13_{'C': [('delta', 0.3, -1), ('delta', 0.15, 2)]}_[42, 71]_exit1_999_-2</t>
  </si>
  <si>
    <t>entry15_{'C': [('delta', 0.5, -1), ('delta', 0.25, 2)]}_[7, 36]_exit4_1_-1</t>
  </si>
  <si>
    <t>entry16_{'C': [('delta', 0.3, -1), ('delta', 0.15, 2)]}_[7, 36]_exit1_6_-3</t>
  </si>
  <si>
    <t>entry15_{'C': [('delta', 0.4, -1), ('delta', 0.2, 3)]}_[42, 71]_exit4_1_-999</t>
  </si>
  <si>
    <t>entry2_{'C': [('delta', 0.4, -1), ('delta', 0.2, 3)]}_[7, 36]_exit3_2_-3</t>
  </si>
  <si>
    <t>entry2_{'C': [('delta', 0.4, -1), ('delta', 0.2, 3)]}_[7, 36]_exit3_2_-999</t>
  </si>
  <si>
    <t>entry15_{'C': [('delta', 0.4, -1), ('delta', 0.2, 3)]}_[7, 36]_exit1_2_-999</t>
  </si>
  <si>
    <t>entry2_{'C': [('delta', 0.4, -1), ('delta', 0.2, 2)]}_[42, 71]_exit1_1_-2</t>
  </si>
  <si>
    <t>entry15_{'C': [('delta', 0.4, -1), ('delta', 0.2, 2)]}_[7, 36]_exit4_6_-999</t>
  </si>
  <si>
    <t>entry15_{'C': [('delta', 0.4, -1), ('delta', 0.2, 2)]}_[7, 36]_exit4_999_-999</t>
  </si>
  <si>
    <t>entry14_{'C': [('delta', 0.4, -1), ('delta', 0.2, 3)]}_[42, 71]_exit4_6_-999</t>
  </si>
  <si>
    <t>entry2_{'C': [('delta', 0.3, -1), ('delta', 0.15, 2)]}_[42, 71]_exit5_999_-0.5</t>
  </si>
  <si>
    <t>entry11_{'C': [('delta', 0.5, -1), ('delta', 0.25, 2)]}_[7, 36]_exit2_1_-0.5</t>
  </si>
  <si>
    <t>entry14_{'C': [('delta', 0.3, -1), ('delta', 0.15, 2)]}_[7, 36]_exit2_2_-1</t>
  </si>
  <si>
    <t>entry14_{'C': [('delta', 0.3, -1), ('delta', 0.15, 2)]}_[7, 36]_exit5_2_-1</t>
  </si>
  <si>
    <t>entry13_{'C': [('delta', 0.4, -1), ('delta', 0.2, 2)]}_[42, 71]_exit5_1_-2</t>
  </si>
  <si>
    <t>entry13_{'C': [('delta', 0.5, -1), ('delta', 0.25, 2)]}_[7, 36]_exit1_1_-3</t>
  </si>
  <si>
    <t>entry15_{'C': [('delta', 0.3, -1), ('delta', 0.15, 3)]}_[42, 71]_exit5_2_-2</t>
  </si>
  <si>
    <t>entry14_{'C': [('delta', 0.3, -1), ('delta', 0.15, 2)]}_[7, 36]_exit1_0.5_-0.5</t>
  </si>
  <si>
    <t>entry16_{'C': [('delta', 0.4, -1), ('delta', 0.2, 2)]}_[7, 36]_exit3_0.5_-3</t>
  </si>
  <si>
    <t>entry14_{'C': [('delta', 0.4, -1), ('delta', 0.2, 3)]}_[7, 36]_exit1_1_-3</t>
  </si>
  <si>
    <t>entry15_{'C': [('delta', 0.4, -1), ('delta', 0.2, 2)]}_[7, 36]_exit4_2_-2</t>
  </si>
  <si>
    <t>entry14_{'C': [('delta', 0.4, -1), ('delta', 0.2, 3)]}_[42, 71]_exit5_999_-0.5</t>
  </si>
  <si>
    <t>entry14_{'C': [('delta', 0.4, -1), ('delta', 0.2, 3)]}_[42, 71]_exit1_1_-2</t>
  </si>
  <si>
    <t>entry14_{'C': [('delta', 0.3, -1), ('delta', 0.15, 2)]}_[7, 36]_exit4_2_-0.5</t>
  </si>
  <si>
    <t>entry2_{'C': [('delta', 0.4, -1), ('delta', 0.2, 3)]}_[42, 71]_exit1_6_-1</t>
  </si>
  <si>
    <t>entry2_{'C': [('delta', 0.3, -1), ('delta', 0.15, 3)]}_[42, 71]_exit2_4_-999</t>
  </si>
  <si>
    <t>entry1_{'C': [('delta', 0.4, -1), ('delta', 0.2, 2)]}_[42, 71]_exit5_4_-1</t>
  </si>
  <si>
    <t>entry1_{'C': [('delta', 0.4, -1), ('delta', 0.2, 2)]}_[42, 71]_exit5_6_-1</t>
  </si>
  <si>
    <t>entry15_{'C': [('delta', 0.3, -1), ('delta', 0.15, 3)]}_[7, 36]_exit4_6_-2</t>
  </si>
  <si>
    <t>entry15_{'C': [('delta', 0.4, -1), ('delta', 0.2, 3)]}_[42, 71]_exit4_1_-3</t>
  </si>
  <si>
    <t>entry1_{'C': [('delta', 0.3, -1), ('delta', 0.15, 2)]}_[42, 71]_exit5_1_-2</t>
  </si>
  <si>
    <t>entry2_{'C': [('delta', 0.3, -1), ('delta', 0.15, 2)]}_[42, 71]_exit3_2_-999</t>
  </si>
  <si>
    <t>entry13_{'C': [('delta', 0.4, -1), ('delta', 0.2, 3)]}_[42, 71]_exit3_1_-3</t>
  </si>
  <si>
    <t>entry1_{'C': [('delta', 0.5, -1), ('delta', 0.25, 2)]}_[42, 71]_exit5_6_-2</t>
  </si>
  <si>
    <t>entry14_{'C': [('delta', 0.3, -1), ('delta', 0.15, 2)]}_[42, 71]_exit1_0.5_-2</t>
  </si>
  <si>
    <t>entry2_{'C': [('delta', 0.4, -1), ('delta', 0.2, 3)]}_[42, 71]_exit4_4_-999</t>
  </si>
  <si>
    <t>entry13_{'C': [('delta', 0.4, -1), ('delta', 0.2, 2)]}_[42, 71]_exit5_0.5_-999</t>
  </si>
  <si>
    <t>entry1_{'C': [('delta', 0.4, -1), ('delta', 0.2, 2)]}_[7, 36]_exit3_0.5_-1</t>
  </si>
  <si>
    <t>entry14_{'C': [('delta', 0.4, -1), ('delta', 0.2, 3)]}_[42, 71]_exit1_2_-2</t>
  </si>
  <si>
    <t>entry1_{'C': [('delta', 0.4, -1), ('delta', 0.2, 3)]}_[42, 71]_exit3_6_-0.5</t>
  </si>
  <si>
    <t>entry16_{'C': [('delta', 0.4, -1), ('delta', 0.2, 2)]}_[7, 36]_exit4_2_-999</t>
  </si>
  <si>
    <t>entry15_{'C': [('delta', 0.3, -1), ('delta', 0.15, 3)]}_[7, 36]_exit1_6_-1</t>
  </si>
  <si>
    <t>entry1_{'C': [('delta', 0.4, -1), ('delta', 0.2, 2)]}_[7, 36]_exit5_2_-1</t>
  </si>
  <si>
    <t>entry11_{'C': [('delta', 0.5, -1), ('delta', 0.25, 2)]}_[7, 36]_exit5_1_-1</t>
  </si>
  <si>
    <t>entry11_{'C': [('delta', 0.3, -1), ('delta', 0.15, 2)]}_[7, 36]_exit1_1_-0.5</t>
  </si>
  <si>
    <t>entry12_{'C': [('delta', 0.5, -1), ('delta', 0.25, 2)]}_[42, 71]_exit1_6_-1</t>
  </si>
  <si>
    <t>entry11_{'C': [('delta', 0.3, -1), ('delta', 0.15, 3)]}_[42, 71]_exit4_1_-1</t>
  </si>
  <si>
    <t>entry15_{'C': [('delta', 0.4, -1), ('delta', 0.2, 3)]}_[7, 36]_exit4_2_-999</t>
  </si>
  <si>
    <t>entry1_{'C': [('delta', 0.5, -1), ('delta', 0.25, 2)]}_[42, 71]_exit4_1_-999</t>
  </si>
  <si>
    <t>entry2_{'C': [('delta', 0.4, -1), ('delta', 0.2, 2)]}_[42, 71]_exit5_4_-2</t>
  </si>
  <si>
    <t>entry2_{'C': [('delta', 0.4, -1), ('delta', 0.2, 2)]}_[42, 71]_exit5_6_-2</t>
  </si>
  <si>
    <t>entry2_{'C': [('delta', 0.4, -1), ('delta', 0.2, 2)]}_[42, 71]_exit5_999_-2</t>
  </si>
  <si>
    <t>entry11_{'C': [('delta', 0.3, -1), ('delta', 0.15, 2)]}_[7, 36]_exit4_4_-3</t>
  </si>
  <si>
    <t>entry1_{'C': [('delta', 0.3, -1), ('delta', 0.15, 2)]}_[42, 71]_exit2_999_-0.5</t>
  </si>
  <si>
    <t>entry11_{'C': [('delta', 0.4, -1), ('delta', 0.2, 3)]}_[7, 36]_exit5_0.5_-999</t>
  </si>
  <si>
    <t>entry14_{'C': [('delta', 0.4, -1), ('delta', 0.2, 2)]}_[42, 71]_exit5_999_-3</t>
  </si>
  <si>
    <t>entry1_{'C': [('delta', 0.3, -1), ('delta', 0.15, 2)]}_[42, 71]_exit5_999_-999</t>
  </si>
  <si>
    <t>entry15_{'C': [('delta', 0.4, -1), ('delta', 0.2, 2)]}_[7, 36]_exit3_0.5_-0.5</t>
  </si>
  <si>
    <t>entry13_{'C': [('delta', 0.3, -1), ('delta', 0.15, 3)]}_[7, 36]_exit3_1_-3</t>
  </si>
  <si>
    <t>entry13_{'C': [('delta', 0.3, -1), ('delta', 0.15, 3)]}_[7, 36]_exit3_1_-999</t>
  </si>
  <si>
    <t>entry13_{'C': [('delta', 0.5, -1), ('delta', 0.25, 2)]}_[7, 36]_exit2_999_-1</t>
  </si>
  <si>
    <t>entry16_{'C': [('delta', 0.4, -1), ('delta', 0.2, 2)]}_[7, 36]_exit3_2_-0.5</t>
  </si>
  <si>
    <t>entry15_{'C': [('delta', 0.3, -1), ('delta', 0.15, 3)]}_[7, 36]_exit4_999_-1</t>
  </si>
  <si>
    <t>entry15_{'C': [('delta', 0.4, -1), ('delta', 0.2, 3)]}_[42, 71]_exit3_999_-0.5</t>
  </si>
  <si>
    <t>entry16_{'C': [('delta', 0.4, -1), ('delta', 0.2, 3)]}_[42, 71]_exit4_1_-0.5</t>
  </si>
  <si>
    <t>entry15_{'C': [('delta', 0.3, -1), ('delta', 0.15, 2)]}_[7, 36]_exit3_2_-0.5</t>
  </si>
  <si>
    <t>entry1_{'C': [('delta', 0.3, -1), ('delta', 0.15, 3)]}_[42, 71]_exit2_0.5_-2</t>
  </si>
  <si>
    <t>entry14_{'C': [('delta', 0.4, -1), ('delta', 0.2, 3)]}_[42, 71]_exit3_6_-2</t>
  </si>
  <si>
    <t>entry11_{'C': [('delta', 0.3, -1), ('delta', 0.15, 3)]}_[7, 36]_exit3_0.5_-0.5</t>
  </si>
  <si>
    <t>entry2_{'C': [('delta', 0.3, -1), ('delta', 0.15, 3)]}_[42, 71]_exit4_2_-1</t>
  </si>
  <si>
    <t>entry15_{'C': [('delta', 0.4, -1), ('delta', 0.2, 2)]}_[7, 36]_exit2_2_-999</t>
  </si>
  <si>
    <t>entry2_{'C': [('delta', 0.4, -1), ('delta', 0.2, 3)]}_[42, 71]_exit3_6_-0.5</t>
  </si>
  <si>
    <t>entry12_{'C': [('delta', 0.4, -1), ('delta', 0.2, 2)]}_[42, 71]_exit2_2_-3</t>
  </si>
  <si>
    <t>entry12_{'C': [('delta', 0.4, -1), ('delta', 0.2, 2)]}_[42, 71]_exit2_2_-999</t>
  </si>
  <si>
    <t>entry1_{'C': [('delta', 0.3, -1), ('delta', 0.15, 2)]}_[7, 36]_exit2_0.5_-0.5</t>
  </si>
  <si>
    <t>entry15_{'C': [('delta', 0.3, -1), ('delta', 0.15, 3)]}_[42, 71]_exit5_999_-2</t>
  </si>
  <si>
    <t>entry1_{'C': [('delta', 0.5, -1), ('delta', 0.25, 2)]}_[7, 36]_exit3_999_-999</t>
  </si>
  <si>
    <t>entry2_{'C': [('delta', 0.4, -1), ('delta', 0.2, 3)]}_[7, 36]_exit3_999_-0.5</t>
  </si>
  <si>
    <t>entry16_{'C': [('delta', 0.4, -1), ('delta', 0.2, 2)]}_[7, 36]_exit2_4_-0.5</t>
  </si>
  <si>
    <t>entry15_{'C': [('delta', 0.3, -1), ('delta', 0.15, 2)]}_[7, 36]_exit2_999_-999</t>
  </si>
  <si>
    <t>entry11_{'C': [('delta', 0.5, -1), ('delta', 0.25, 2)]}_[7, 36]_exit2_2_-1</t>
  </si>
  <si>
    <t>entry15_{'C': [('delta', 0.3, -1), ('delta', 0.15, 2)]}_[7, 36]_exit5_6_-3</t>
  </si>
  <si>
    <t>entry14_{'C': [('delta', 0.4, -1), ('delta', 0.2, 2)]}_[7, 36]_exit2_1_-2</t>
  </si>
  <si>
    <t>entry14_{'C': [('delta', 0.4, -1), ('delta', 0.2, 2)]}_[7, 36]_exit5_1_-2</t>
  </si>
  <si>
    <t>entry1_{'C': [('delta', 0.5, -1), ('delta', 0.25, 2)]}_[7, 36]_exit5_0.5_-999</t>
  </si>
  <si>
    <t>entry12_{'C': [('delta', 0.5, -1), ('delta', 0.25, 2)]}_[7, 36]_exit2_4_-3</t>
  </si>
  <si>
    <t>entry13_{'C': [('delta', 0.4, -1), ('delta', 0.2, 3)]}_[7, 36]_exit1_1_-1</t>
  </si>
  <si>
    <t>entry11_{'C': [('delta', 0.4, -1), ('delta', 0.2, 2)]}_[42, 71]_exit5_4_-2</t>
  </si>
  <si>
    <t>entry13_{'C': [('delta', 0.3, -1), ('delta', 0.15, 3)]}_[7, 36]_exit1_1_-999</t>
  </si>
  <si>
    <t>entry14_{'C': [('delta', 0.3, -1), ('delta', 0.15, 3)]}_[42, 71]_exit4_4_-1</t>
  </si>
  <si>
    <t>entry15_{'C': [('delta', 0.3, -1), ('delta', 0.15, 3)]}_[7, 36]_exit2_1_-0.5</t>
  </si>
  <si>
    <t>entry1_{'C': [('delta', 0.4, -1), ('delta', 0.2, 2)]}_[42, 71]_exit4_1_-3</t>
  </si>
  <si>
    <t>entry1_{'C': [('delta', 0.5, -1), ('delta', 0.25, 2)]}_[42, 71]_exit1_0.5_-3</t>
  </si>
  <si>
    <t>entry2_{'C': [('delta', 0.4, -1), ('delta', 0.2, 3)]}_[42, 71]_exit3_2_-999</t>
  </si>
  <si>
    <t>entry2_{'C': [('delta', 0.4, -1), ('delta', 0.2, 2)]}_[42, 71]_exit2_4_-1</t>
  </si>
  <si>
    <t>entry1_{'C': [('delta', 0.4, -1), ('delta', 0.2, 2)]}_[7, 36]_exit3_2_-999</t>
  </si>
  <si>
    <t>entry11_{'C': [('delta', 0.5, -1), ('delta', 0.25, 2)]}_[42, 71]_exit4_2_-0.5</t>
  </si>
  <si>
    <t>entry15_{'C': [('delta', 0.4, -1), ('delta', 0.2, 2)]}_[7, 36]_exit2_0.5_-1</t>
  </si>
  <si>
    <t>entry2_{'C': [('delta', 0.5, -1), ('delta', 0.25, 2)]}_[42, 71]_exit5_2_-999</t>
  </si>
  <si>
    <t>entry15_{'C': [('delta', 0.4, -1), ('delta', 0.2, 3)]}_[7, 36]_exit2_4_-0.5</t>
  </si>
  <si>
    <t>entry11_{'C': [('delta', 0.3, -1), ('delta', 0.15, 2)]}_[7, 36]_exit2_1_-999</t>
  </si>
  <si>
    <t>entry11_{'C': [('delta', 0.3, -1), ('delta', 0.15, 3)]}_[42, 71]_exit3_4_-2</t>
  </si>
  <si>
    <t>entry1_{'C': [('delta', 0.5, -1), ('delta', 0.25, 2)]}_[42, 71]_exit2_6_-2</t>
  </si>
  <si>
    <t>entry11_{'C': [('delta', 0.5, -1), ('delta', 0.25, 2)]}_[7, 36]_exit2_4_-999</t>
  </si>
  <si>
    <t>entry12_{'C': [('delta', 0.3, -1), ('delta', 0.15, 3)]}_[42, 71]_exit1_4_-2</t>
  </si>
  <si>
    <t>entry12_{'C': [('delta', 0.5, -1), ('delta', 0.25, 2)]}_[42, 71]_exit3_4_-2</t>
  </si>
  <si>
    <t>entry12_{'C': [('delta', 0.5, -1), ('delta', 0.25, 2)]}_[42, 71]_exit3_4_-3</t>
  </si>
  <si>
    <t>entry12_{'C': [('delta', 0.5, -1), ('delta', 0.25, 2)]}_[42, 71]_exit3_4_-999</t>
  </si>
  <si>
    <t>entry12_{'C': [('delta', 0.5, -1), ('delta', 0.25, 2)]}_[42, 71]_exit3_6_-2</t>
  </si>
  <si>
    <t>entry12_{'C': [('delta', 0.5, -1), ('delta', 0.25, 2)]}_[42, 71]_exit3_6_-3</t>
  </si>
  <si>
    <t>entry12_{'C': [('delta', 0.5, -1), ('delta', 0.25, 2)]}_[42, 71]_exit3_6_-999</t>
  </si>
  <si>
    <t>entry12_{'C': [('delta', 0.5, -1), ('delta', 0.25, 2)]}_[42, 71]_exit3_999_-2</t>
  </si>
  <si>
    <t>entry12_{'C': [('delta', 0.5, -1), ('delta', 0.25, 2)]}_[42, 71]_exit3_999_-3</t>
  </si>
  <si>
    <t>entry12_{'C': [('delta', 0.5, -1), ('delta', 0.25, 2)]}_[42, 71]_exit3_999_-999</t>
  </si>
  <si>
    <t>entry16_{'C': [('delta', 0.4, -1), ('delta', 0.2, 2)]}_[42, 71]_exit1_0.5_-999</t>
  </si>
  <si>
    <t>entry12_{'C': [('delta', 0.3, -1), ('delta', 0.15, 3)]}_[7, 36]_exit5_999_-0.5</t>
  </si>
  <si>
    <t>entry15_{'C': [('delta', 0.4, -1), ('delta', 0.2, 2)]}_[7, 36]_exit2_1_-999</t>
  </si>
  <si>
    <t>entry2_{'C': [('delta', 0.4, -1), ('delta', 0.2, 3)]}_[7, 36]_exit1_1_-2</t>
  </si>
  <si>
    <t>entry13_{'C': [('delta', 0.4, -1), ('delta', 0.2, 2)]}_[42, 71]_exit1_2_-999</t>
  </si>
  <si>
    <t>entry11_{'C': [('delta', 0.5, -1), ('delta', 0.25, 2)]}_[42, 71]_exit2_4_-2</t>
  </si>
  <si>
    <t>entry11_{'C': [('delta', 0.3, -1), ('delta', 0.15, 3)]}_[7, 36]_exit5_4_-0.5</t>
  </si>
  <si>
    <t>entry1_{'C': [('delta', 0.4, -1), ('delta', 0.2, 3)]}_[42, 71]_exit3_1_-1</t>
  </si>
  <si>
    <t>entry16_{'C': [('delta', 0.3, -1), ('delta', 0.15, 2)]}_[7, 36]_exit2_0.5_-2</t>
  </si>
  <si>
    <t>entry2_{'C': [('delta', 0.4, -1), ('delta', 0.2, 3)]}_[42, 71]_exit2_2_-999</t>
  </si>
  <si>
    <t>entry2_{'C': [('delta', 0.4, -1), ('delta', 0.2, 3)]}_[7, 36]_exit1_6_-1</t>
  </si>
  <si>
    <t>entry11_{'C': [('delta', 0.3, -1), ('delta', 0.15, 3)]}_[42, 71]_exit2_2_-1</t>
  </si>
  <si>
    <t>entry11_{'C': [('delta', 0.4, -1), ('delta', 0.2, 3)]}_[7, 36]_exit5_4_-2</t>
  </si>
  <si>
    <t>entry16_{'C': [('delta', 0.4, -1), ('delta', 0.2, 2)]}_[7, 36]_exit4_1_-2</t>
  </si>
  <si>
    <t>entry14_{'C': [('delta', 0.3, -1), ('delta', 0.15, 3)]}_[7, 36]_exit2_2_-3</t>
  </si>
  <si>
    <t>entry14_{'C': [('delta', 0.3, -1), ('delta', 0.15, 3)]}_[7, 36]_exit5_2_-3</t>
  </si>
  <si>
    <t>entry15_{'C': [('delta', 0.4, -1), ('delta', 0.2, 3)]}_[42, 71]_exit5_4_-2</t>
  </si>
  <si>
    <t>entry11_{'C': [('delta', 0.4, -1), ('delta', 0.2, 3)]}_[7, 36]_exit5_6_-1</t>
  </si>
  <si>
    <t>entry13_{'C': [('delta', 0.3, -1), ('delta', 0.15, 3)]}_[7, 36]_exit4_1_-1</t>
  </si>
  <si>
    <t>entry14_{'C': [('delta', 0.4, -1), ('delta', 0.2, 3)]}_[42, 71]_exit3_2_-1</t>
  </si>
  <si>
    <t>entry14_{'C': [('delta', 0.3, -1), ('delta', 0.15, 3)]}_[7, 36]_exit2_2_-999</t>
  </si>
  <si>
    <t>entry14_{'C': [('delta', 0.3, -1), ('delta', 0.15, 3)]}_[7, 36]_exit5_2_-999</t>
  </si>
  <si>
    <t>entry11_{'C': [('delta', 0.4, -1), ('delta', 0.2, 3)]}_[7, 36]_exit5_6_-2</t>
  </si>
  <si>
    <t>entry2_{'C': [('delta', 0.3, -1), ('delta', 0.15, 3)]}_[7, 36]_exit1_2_-0.5</t>
  </si>
  <si>
    <t>entry15_{'C': [('delta', 0.4, -1), ('delta', 0.2, 3)]}_[7, 36]_exit1_0.5_-999</t>
  </si>
  <si>
    <t>entry2_{'C': [('delta', 0.4, -1), ('delta', 0.2, 2)]}_[42, 71]_exit5_1_-999</t>
  </si>
  <si>
    <t>entry13_{'C': [('delta', 0.3, -1), ('delta', 0.15, 2)]}_[42, 71]_exit2_999_-999</t>
  </si>
  <si>
    <t>entry1_{'C': [('delta', 0.4, -1), ('delta', 0.2, 3)]}_[42, 71]_exit2_6_-0.5</t>
  </si>
  <si>
    <t>entry15_{'C': [('delta', 0.5, -1), ('delta', 0.25, 2)]}_[7, 36]_exit1_2_-999</t>
  </si>
  <si>
    <t>entry1_{'C': [('delta', 0.5, -1), ('delta', 0.25, 2)]}_[42, 71]_exit4_0.5_-999</t>
  </si>
  <si>
    <t>entry1_{'C': [('delta', 0.3, -1), ('delta', 0.15, 2)]}_[42, 71]_exit5_0.5_-2</t>
  </si>
  <si>
    <t>entry2_{'C': [('delta', 0.3, -1), ('delta', 0.15, 3)]}_[42, 71]_exit5_4_-999</t>
  </si>
  <si>
    <t>entry15_{'C': [('delta', 0.4, -1), ('delta', 0.2, 3)]}_[42, 71]_exit3_2_-0.5</t>
  </si>
  <si>
    <t>entry14_{'C': [('delta', 0.4, -1), ('delta', 0.2, 3)]}_[7, 36]_exit2_2_-0.5</t>
  </si>
  <si>
    <t>entry14_{'C': [('delta', 0.4, -1), ('delta', 0.2, 3)]}_[7, 36]_exit4_2_-0.5</t>
  </si>
  <si>
    <t>entry14_{'C': [('delta', 0.4, -1), ('delta', 0.2, 3)]}_[7, 36]_exit5_2_-0.5</t>
  </si>
  <si>
    <t>entry2_{'C': [('delta', 0.3, -1), ('delta', 0.15, 3)]}_[42, 71]_exit1_1_-1</t>
  </si>
  <si>
    <t>entry11_{'C': [('delta', 0.5, -1), ('delta', 0.25, 2)]}_[7, 36]_exit5_2_-3</t>
  </si>
  <si>
    <t>entry15_{'C': [('delta', 0.3, -1), ('delta', 0.15, 2)]}_[42, 71]_exit2_4_-3</t>
  </si>
  <si>
    <t>entry15_{'C': [('delta', 0.4, -1), ('delta', 0.2, 3)]}_[7, 36]_exit4_4_-999</t>
  </si>
  <si>
    <t>entry13_{'C': [('delta', 0.3, -1), ('delta', 0.15, 3)]}_[42, 71]_exit1_999_-3</t>
  </si>
  <si>
    <t>entry15_{'C': [('delta', 0.4, -1), ('delta', 0.2, 2)]}_[7, 36]_exit2_4_-999</t>
  </si>
  <si>
    <t>entry2_{'C': [('delta', 0.3, -1), ('delta', 0.15, 3)]}_[42, 71]_exit5_999_-1</t>
  </si>
  <si>
    <t>entry13_{'C': [('delta', 0.3, -1), ('delta', 0.15, 3)]}_[7, 36]_exit1_1_-3</t>
  </si>
  <si>
    <t>entry13_{'C': [('delta', 0.5, -1), ('delta', 0.25, 2)]}_[42, 71]_exit4_999_-2</t>
  </si>
  <si>
    <t>entry11_{'C': [('delta', 0.4, -1), ('delta', 0.2, 3)]}_[7, 36]_exit5_4_-1</t>
  </si>
  <si>
    <t>entry15_{'C': [('delta', 0.3, -1), ('delta', 0.15, 3)]}_[7, 36]_exit2_6_-3</t>
  </si>
  <si>
    <t>entry12_{'C': [('delta', 0.4, -1), ('delta', 0.2, 2)]}_[42, 71]_exit4_4_-0.5</t>
  </si>
  <si>
    <t>entry12_{'C': [('delta', 0.4, -1), ('delta', 0.2, 2)]}_[42, 71]_exit4_6_-0.5</t>
  </si>
  <si>
    <t>entry12_{'C': [('delta', 0.4, -1), ('delta', 0.2, 2)]}_[42, 71]_exit4_999_-0.5</t>
  </si>
  <si>
    <t>entry14_{'C': [('delta', 0.4, -1), ('delta', 0.2, 2)]}_[42, 71]_exit4_1_-2</t>
  </si>
  <si>
    <t>entry15_{'C': [('delta', 0.4, -1), ('delta', 0.2, 2)]}_[7, 36]_exit1_4_-3</t>
  </si>
  <si>
    <t>entry15_{'C': [('delta', 0.3, -1), ('delta', 0.15, 2)]}_[7, 36]_exit1_4_-999</t>
  </si>
  <si>
    <t>entry16_{'C': [('delta', 0.4, -1), ('delta', 0.2, 3)]}_[42, 71]_exit2_1_-0.5</t>
  </si>
  <si>
    <t>entry11_{'C': [('delta', 0.5, -1), ('delta', 0.25, 2)]}_[7, 36]_exit1_999_-0.5</t>
  </si>
  <si>
    <t>entry11_{'C': [('delta', 0.4, -1), ('delta', 0.2, 2)]}_[42, 71]_exit1_6_-1</t>
  </si>
  <si>
    <t>entry14_{'C': [('delta', 0.4, -1), ('delta', 0.2, 3)]}_[42, 71]_exit4_6_-3</t>
  </si>
  <si>
    <t>entry14_{'C': [('delta', 0.3, -1), ('delta', 0.15, 3)]}_[7, 36]_exit2_2_-2</t>
  </si>
  <si>
    <t>entry14_{'C': [('delta', 0.3, -1), ('delta', 0.15, 3)]}_[7, 36]_exit5_2_-2</t>
  </si>
  <si>
    <t>entry2_{'C': [('delta', 0.5, -1), ('delta', 0.25, 2)]}_[42, 71]_exit2_6_-3</t>
  </si>
  <si>
    <t>entry15_{'C': [('delta', 0.5, -1), ('delta', 0.25, 2)]}_[42, 71]_exit2_0.5_-1</t>
  </si>
  <si>
    <t>entry15_{'C': [('delta', 0.4, -1), ('delta', 0.2, 3)]}_[42, 71]_exit2_999_-2</t>
  </si>
  <si>
    <t>entry12_{'C': [('delta', 0.3, -1), ('delta', 0.15, 3)]}_[7, 36]_exit3_1_-1</t>
  </si>
  <si>
    <t>entry12_{'C': [('delta', 0.3, -1), ('delta', 0.15, 3)]}_[7, 36]_exit3_1_-2</t>
  </si>
  <si>
    <t>entry12_{'C': [('delta', 0.3, -1), ('delta', 0.15, 3)]}_[7, 36]_exit3_1_-3</t>
  </si>
  <si>
    <t>entry12_{'C': [('delta', 0.3, -1), ('delta', 0.15, 3)]}_[7, 36]_exit3_1_-999</t>
  </si>
  <si>
    <t>entry11_{'C': [('delta', 0.4, -1), ('delta', 0.2, 2)]}_[7, 36]_exit5_999_-2</t>
  </si>
  <si>
    <t>entry12_{'C': [('delta', 0.4, -1), ('delta', 0.2, 3)]}_[42, 71]_exit1_999_-0.5</t>
  </si>
  <si>
    <t>entry2_{'C': [('delta', 0.4, -1), ('delta', 0.2, 2)]}_[42, 71]_exit1_0.5_-1</t>
  </si>
  <si>
    <t>entry15_{'C': [('delta', 0.5, -1), ('delta', 0.25, 2)]}_[7, 36]_exit2_0.5_-999</t>
  </si>
  <si>
    <t>entry11_{'C': [('delta', 0.3, -1), ('delta', 0.15, 3)]}_[42, 71]_exit5_999_-0.5</t>
  </si>
  <si>
    <t>entry14_{'C': [('delta', 0.3, -1), ('delta', 0.15, 3)]}_[7, 36]_exit4_0.5_-1</t>
  </si>
  <si>
    <t>entry2_{'C': [('delta', 0.4, -1), ('delta', 0.2, 3)]}_[42, 71]_exit1_1_-1</t>
  </si>
  <si>
    <t>entry12_{'C': [('delta', 0.4, -1), ('delta', 0.2, 2)]}_[7, 36]_exit3_1_-1</t>
  </si>
  <si>
    <t>entry12_{'C': [('delta', 0.4, -1), ('delta', 0.2, 2)]}_[7, 36]_exit3_1_-2</t>
  </si>
  <si>
    <t>entry12_{'C': [('delta', 0.4, -1), ('delta', 0.2, 2)]}_[7, 36]_exit3_1_-3</t>
  </si>
  <si>
    <t>entry12_{'C': [('delta', 0.4, -1), ('delta', 0.2, 2)]}_[7, 36]_exit3_1_-999</t>
  </si>
  <si>
    <t>entry11_{'C': [('delta', 0.4, -1), ('delta', 0.2, 2)]}_[42, 71]_exit1_2_-3</t>
  </si>
  <si>
    <t>entry2_{'C': [('delta', 0.4, -1), ('delta', 0.2, 3)]}_[42, 71]_exit3_2_-2</t>
  </si>
  <si>
    <t>entry13_{'C': [('delta', 0.5, -1), ('delta', 0.25, 2)]}_[7, 36]_exit5_6_-2</t>
  </si>
  <si>
    <t>entry13_{'C': [('delta', 0.5, -1), ('delta', 0.25, 2)]}_[7, 36]_exit5_999_-2</t>
  </si>
  <si>
    <t>entry13_{'C': [('delta', 0.3, -1), ('delta', 0.15, 3)]}_[7, 36]_exit3_4_-1</t>
  </si>
  <si>
    <t>entry2_{'C': [('delta', 0.3, -1), ('delta', 0.15, 2)]}_[42, 71]_exit5_1_-0.5</t>
  </si>
  <si>
    <t>entry13_{'C': [('delta', 0.5, -1), ('delta', 0.25, 2)]}_[7, 36]_exit5_2_-3</t>
  </si>
  <si>
    <t>entry2_{'C': [('delta', 0.5, -1), ('delta', 0.25, 2)]}_[42, 71]_exit2_999_-999</t>
  </si>
  <si>
    <t>entry15_{'C': [('delta', 0.4, -1), ('delta', 0.2, 3)]}_[7, 36]_exit5_2_-2</t>
  </si>
  <si>
    <t>entry13_{'C': [('delta', 0.4, -1), ('delta', 0.2, 3)]}_[7, 36]_exit3_6_-3</t>
  </si>
  <si>
    <t>entry11_{'C': [('delta', 0.4, -1), ('delta', 0.2, 2)]}_[42, 71]_exit2_6_-2</t>
  </si>
  <si>
    <t>entry14_{'C': [('delta', 0.3, -1), ('delta', 0.15, 2)]}_[7, 36]_exit4_0.5_-2</t>
  </si>
  <si>
    <t>entry17_{'C': [('delta', 0.3, -1), ('delta', 0.15, 3)]}_[42, 71]_exit1_6_-0.5</t>
  </si>
  <si>
    <t>entry15_{'C': [('delta', 0.5, -1), ('delta', 0.25, 2)]}_[42, 71]_exit4_1_-0.5</t>
  </si>
  <si>
    <t>entry2_{'C': [('delta', 0.3, -1), ('delta', 0.15, 3)]}_[7, 36]_exit1_0.5_-1</t>
  </si>
  <si>
    <t>entry15_{'C': [('delta', 0.5, -1), ('delta', 0.25, 2)]}_[7, 36]_exit3_0.5_-1</t>
  </si>
  <si>
    <t>entry1_{'C': [('delta', 0.5, -1), ('delta', 0.25, 2)]}_[42, 71]_exit5_999_-999</t>
  </si>
  <si>
    <t>entry11_{'C': [('delta', 0.5, -1), ('delta', 0.25, 2)]}_[7, 36]_exit5_1_-0.5</t>
  </si>
  <si>
    <t>entry11_{'C': [('delta', 0.3, -1), ('delta', 0.15, 3)]}_[7, 36]_exit5_2_-0.5</t>
  </si>
  <si>
    <t>entry11_{'C': [('delta', 0.4, -1), ('delta', 0.2, 3)]}_[42, 71]_exit3_0.5_-0.5</t>
  </si>
  <si>
    <t>entry13_{'C': [('delta', 0.4, -1), ('delta', 0.2, 2)]}_[42, 71]_exit4_1_-3</t>
  </si>
  <si>
    <t>entry14_{'C': [('delta', 0.3, -1), ('delta', 0.15, 3)]}_[7, 36]_exit1_0.5_-2</t>
  </si>
  <si>
    <t>entry14_{'C': [('delta', 0.4, -1), ('delta', 0.2, 3)]}_[42, 71]_exit2_999_-0.5</t>
  </si>
  <si>
    <t>entry2_{'C': [('delta', 0.5, -1), ('delta', 0.25, 2)]}_[42, 71]_exit2_4_-3</t>
  </si>
  <si>
    <t>entry14_{'C': [('delta', 0.4, -1), ('delta', 0.2, 2)]}_[42, 71]_exit2_2_-2</t>
  </si>
  <si>
    <t>entry15_{'C': [('delta', 0.5, -1), ('delta', 0.25, 2)]}_[7, 36]_exit4_6_-3</t>
  </si>
  <si>
    <t>entry14_{'C': [('delta', 0.4, -1), ('delta', 0.2, 2)]}_[7, 36]_exit3_6_-2</t>
  </si>
  <si>
    <t>entry2_{'C': [('delta', 0.3, -1), ('delta', 0.15, 3)]}_[42, 71]_exit2_4_-1</t>
  </si>
  <si>
    <t>entry2_{'C': [('delta', 0.3, -1), ('delta', 0.15, 3)]}_[42, 71]_exit5_6_-999</t>
  </si>
  <si>
    <t>entry15_{'C': [('delta', 0.5, -1), ('delta', 0.25, 2)]}_[7, 36]_exit5_0.5_-999</t>
  </si>
  <si>
    <t>entry12_{'C': [('delta', 0.3, -1), ('delta', 0.15, 2)]}_[7, 36]_exit1_1_-2</t>
  </si>
  <si>
    <t>entry15_{'C': [('delta', 0.4, -1), ('delta', 0.2, 3)]}_[7, 36]_exit5_1_-1</t>
  </si>
  <si>
    <t>entry11_{'C': [('delta', 0.3, -1), ('delta', 0.15, 2)]}_[42, 71]_exit4_4_-3</t>
  </si>
  <si>
    <t>entry11_{'C': [('delta', 0.3, -1), ('delta', 0.15, 2)]}_[42, 71]_exit1_1_-0.5</t>
  </si>
  <si>
    <t>entry14_{'C': [('delta', 0.4, -1), ('delta', 0.2, 3)]}_[42, 71]_exit3_6_-999</t>
  </si>
  <si>
    <t>entry12_{'C': [('delta', 0.4, -1), ('delta', 0.2, 3)]}_[7, 36]_exit1_999_-0.5</t>
  </si>
  <si>
    <t>entry14_{'C': [('delta', 0.3, -1), ('delta', 0.15, 3)]}_[42, 71]_exit2_4_-1</t>
  </si>
  <si>
    <t>entry1_{'C': [('delta', 0.4, -1), ('delta', 0.2, 2)]}_[7, 36]_exit3_4_-999</t>
  </si>
  <si>
    <t>entry1_{'C': [('delta', 0.4, -1), ('delta', 0.2, 3)]}_[42, 71]_exit1_4_-1</t>
  </si>
  <si>
    <t>entry12_{'C': [('delta', 0.3, -1), ('delta', 0.15, 3)]}_[42, 71]_exit2_0.5_-0.5</t>
  </si>
  <si>
    <t>entry11_{'C': [('delta', 0.4, -1), ('delta', 0.2, 3)]}_[42, 71]_exit1_1_-1</t>
  </si>
  <si>
    <t>entry2_{'C': [('delta', 0.3, -1), ('delta', 0.15, 3)]}_[7, 36]_exit3_2_-0.5</t>
  </si>
  <si>
    <t>entry11_{'C': [('delta', 0.3, -1), ('delta', 0.15, 2)]}_[7, 36]_exit2_6_-1</t>
  </si>
  <si>
    <t>entry1_{'C': [('delta', 0.3, -1), ('delta', 0.15, 3)]}_[42, 71]_exit5_0.5_-1</t>
  </si>
  <si>
    <t>entry13_{'C': [('delta', 0.4, -1), ('delta', 0.2, 3)]}_[7, 36]_exit1_6_-999</t>
  </si>
  <si>
    <t>entry13_{'C': [('delta', 0.4, -1), ('delta', 0.2, 3)]}_[42, 71]_exit5_6_-1</t>
  </si>
  <si>
    <t>entry1_{'C': [('delta', 0.5, -1), ('delta', 0.25, 2)]}_[7, 36]_exit3_4_-0.5</t>
  </si>
  <si>
    <t>entry13_{'C': [('delta', 0.4, -1), ('delta', 0.2, 2)]}_[7, 36]_exit5_6_-2</t>
  </si>
  <si>
    <t>entry13_{'C': [('delta', 0.4, -1), ('delta', 0.2, 2)]}_[7, 36]_exit5_999_-2</t>
  </si>
  <si>
    <t>entry13_{'C': [('delta', 0.4, -1), ('delta', 0.2, 3)]}_[42, 71]_exit4_999_-999</t>
  </si>
  <si>
    <t>entry11_{'C': [('delta', 0.3, -1), ('delta', 0.15, 3)]}_[42, 71]_exit4_1_-2</t>
  </si>
  <si>
    <t>entry2_{'C': [('delta', 0.3, -1), ('delta', 0.15, 3)]}_[7, 36]_exit2_2_-0.5</t>
  </si>
  <si>
    <t>entry14_{'C': [('delta', 0.3, -1), ('delta', 0.15, 2)]}_[42, 71]_exit4_0.5_-2</t>
  </si>
  <si>
    <t>entry14_{'C': [('delta', 0.3, -1), ('delta', 0.15, 2)]}_[42, 71]_exit4_0.5_-3</t>
  </si>
  <si>
    <t>entry14_{'C': [('delta', 0.3, -1), ('delta', 0.15, 2)]}_[42, 71]_exit4_0.5_-999</t>
  </si>
  <si>
    <t>entry11_{'C': [('delta', 0.4, -1), ('delta', 0.2, 3)]}_[7, 36]_exit2_0.5_-0.5</t>
  </si>
  <si>
    <t>entry11_{'C': [('delta', 0.3, -1), ('delta', 0.15, 2)]}_[42, 71]_exit4_6_-0.5</t>
  </si>
  <si>
    <t>entry11_{'C': [('delta', 0.3, -1), ('delta', 0.15, 2)]}_[42, 71]_exit4_999_-0.5</t>
  </si>
  <si>
    <t>entry12_{'C': [('delta', 0.3, -1), ('delta', 0.15, 2)]}_[7, 36]_exit1_1_-3</t>
  </si>
  <si>
    <t>entry12_{'C': [('delta', 0.3, -1), ('delta', 0.15, 2)]}_[7, 36]_exit1_1_-999</t>
  </si>
  <si>
    <t>entry15_{'C': [('delta', 0.4, -1), ('delta', 0.2, 3)]}_[7, 36]_exit4_2_-2</t>
  </si>
  <si>
    <t>entry12_{'C': [('delta', 0.5, -1), ('delta', 0.25, 2)]}_[7, 36]_exit3_2_-0.5</t>
  </si>
  <si>
    <t>entry16_{'C': [('delta', 0.4, -1), ('delta', 0.2, 2)]}_[7, 36]_exit1_1_-0.5</t>
  </si>
  <si>
    <t>entry12_{'C': [('delta', 0.5, -1), ('delta', 0.25, 2)]}_[7, 36]_exit3_2_-1</t>
  </si>
  <si>
    <t>entry2_{'C': [('delta', 0.3, -1), ('delta', 0.15, 2)]}_[42, 71]_exit3_4_-2</t>
  </si>
  <si>
    <t>entry15_{'C': [('delta', 0.4, -1), ('delta', 0.2, 3)]}_[42, 71]_exit4_6_-0.5</t>
  </si>
  <si>
    <t>entry15_{'C': [('delta', 0.5, -1), ('delta', 0.25, 2)]}_[7, 36]_exit4_999_-999</t>
  </si>
  <si>
    <t>entry1_{'C': [('delta', 0.5, -1), ('delta', 0.25, 2)]}_[7, 36]_exit2_1_-2</t>
  </si>
  <si>
    <t>entry11_{'C': [('delta', 0.5, -1), ('delta', 0.25, 2)]}_[7, 36]_exit3_2_-1</t>
  </si>
  <si>
    <t>entry17_{'C': [('delta', 0.5, -1), ('delta', 0.25, 2)]}_[42, 71]_exit1_1_-999</t>
  </si>
  <si>
    <t>entry13_{'C': [('delta', 0.3, -1), ('delta', 0.15, 3)]}_[42, 71]_exit2_999_-0.5</t>
  </si>
  <si>
    <t>entry15_{'C': [('delta', 0.5, -1), ('delta', 0.25, 2)]}_[7, 36]_exit4_2_-2</t>
  </si>
  <si>
    <t>entry1_{'C': [('delta', 0.4, -1), ('delta', 0.2, 2)]}_[42, 71]_exit1_1_-2</t>
  </si>
  <si>
    <t>entry13_{'C': [('delta', 0.4, -1), ('delta', 0.2, 2)]}_[42, 71]_exit1_2_-2</t>
  </si>
  <si>
    <t>entry14_{'C': [('delta', 0.3, -1), ('delta', 0.15, 3)]}_[7, 36]_exit2_0.5_-1</t>
  </si>
  <si>
    <t>entry14_{'C': [('delta', 0.3, -1), ('delta', 0.15, 3)]}_[7, 36]_exit5_0.5_-1</t>
  </si>
  <si>
    <t>entry14_{'C': [('delta', 0.4, -1), ('delta', 0.2, 3)]}_[42, 71]_exit5_2_-1</t>
  </si>
  <si>
    <t>entry15_{'C': [('delta', 0.3, -1), ('delta', 0.15, 3)]}_[42, 71]_exit4_2_-999</t>
  </si>
  <si>
    <t>entry11_{'C': [('delta', 0.5, -1), ('delta', 0.25, 2)]}_[42, 71]_exit5_1_-999</t>
  </si>
  <si>
    <t>entry11_{'C': [('delta', 0.5, -1), ('delta', 0.25, 2)]}_[7, 36]_exit5_4_-2</t>
  </si>
  <si>
    <t>entry15_{'C': [('delta', 0.4, -1), ('delta', 0.2, 3)]}_[7, 36]_exit4_2_-3</t>
  </si>
  <si>
    <t>entry12_{'C': [('delta', 0.3, -1), ('delta', 0.15, 3)]}_[7, 36]_exit5_999_-1</t>
  </si>
  <si>
    <t>entry16_{'C': [('delta', 0.3, -1), ('delta', 0.15, 2)]}_[7, 36]_exit4_0.5_-1</t>
  </si>
  <si>
    <t>entry15_{'C': [('delta', 0.3, -1), ('delta', 0.15, 3)]}_[42, 71]_exit3_0.5_-999</t>
  </si>
  <si>
    <t>entry2_{'C': [('delta', 0.3, -1), ('delta', 0.15, 2)]}_[42, 71]_exit3_4_-999</t>
  </si>
  <si>
    <t>entry12_{'C': [('delta', 0.3, -1), ('delta', 0.15, 2)]}_[42, 71]_exit2_1_-0.5</t>
  </si>
  <si>
    <t>entry13_{'C': [('delta', 0.4, -1), ('delta', 0.2, 3)]}_[7, 36]_exit3_999_-3</t>
  </si>
  <si>
    <t>entry1_{'C': [('delta', 0.4, -1), ('delta', 0.2, 2)]}_[7, 36]_exit4_0.5_-3</t>
  </si>
  <si>
    <t>entry11_{'C': [('delta', 0.3, -1), ('delta', 0.15, 3)]}_[42, 71]_exit3_6_-2</t>
  </si>
  <si>
    <t>entry11_{'C': [('delta', 0.5, -1), ('delta', 0.25, 2)]}_[42, 71]_exit2_6_-999</t>
  </si>
  <si>
    <t>entry11_{'C': [('delta', 0.3, -1), ('delta', 0.15, 3)]}_[42, 71]_exit3_4_-3</t>
  </si>
  <si>
    <t>entry11_{'C': [('delta', 0.3, -1), ('delta', 0.15, 3)]}_[42, 71]_exit3_4_-999</t>
  </si>
  <si>
    <t>entry13_{'C': [('delta', 0.3, -1), ('delta', 0.15, 3)]}_[7, 36]_exit1_999_-0.5</t>
  </si>
  <si>
    <t>entry2_{'C': [('delta', 0.4, -1), ('delta', 0.2, 3)]}_[7, 36]_exit3_2_-0.5</t>
  </si>
  <si>
    <t>entry15_{'C': [('delta', 0.3, -1), ('delta', 0.15, 3)]}_[7, 36]_exit4_2_-2</t>
  </si>
  <si>
    <t>entry1_{'C': [('delta', 0.4, -1), ('delta', 0.2, 3)]}_[7, 36]_exit5_2_-2</t>
  </si>
  <si>
    <t>entry15_{'C': [('delta', 0.4, -1), ('delta', 0.2, 3)]}_[42, 71]_exit2_2_-0.5</t>
  </si>
  <si>
    <t>entry14_{'C': [('delta', 0.4, -1), ('delta', 0.2, 3)]}_[42, 71]_exit3_4_-1</t>
  </si>
  <si>
    <t>entry13_{'C': [('delta', 0.4, -1), ('delta', 0.2, 3)]}_[42, 71]_exit1_4_-3</t>
  </si>
  <si>
    <t>entry14_{'C': [('delta', 0.3, -1), ('delta', 0.15, 3)]}_[7, 36]_exit2_1_-3</t>
  </si>
  <si>
    <t>entry14_{'C': [('delta', 0.3, -1), ('delta', 0.15, 3)]}_[7, 36]_exit5_1_-3</t>
  </si>
  <si>
    <t>entry12_{'C': [('delta', 0.3, -1), ('delta', 0.15, 2)]}_[42, 71]_exit1_1_-0.5</t>
  </si>
  <si>
    <t>entry2_{'C': [('delta', 0.4, -1), ('delta', 0.2, 3)]}_[42, 71]_exit4_6_-3</t>
  </si>
  <si>
    <t>entry12_{'C': [('delta', 0.3, -1), ('delta', 0.15, 3)]}_[42, 71]_exit1_0.5_-3</t>
  </si>
  <si>
    <t>entry1_{'C': [('delta', 0.4, -1), ('delta', 0.2, 2)]}_[42, 71]_exit2_2_-999</t>
  </si>
  <si>
    <t>entry13_{'C': [('delta', 0.3, -1), ('delta', 0.15, 3)]}_[7, 36]_exit2_4_-3</t>
  </si>
  <si>
    <t>entry12_{'C': [('delta', 0.3, -1), ('delta', 0.15, 3)]}_[7, 36]_exit2_0.5_-3</t>
  </si>
  <si>
    <t>entry12_{'C': [('delta', 0.3, -1), ('delta', 0.15, 3)]}_[7, 36]_exit2_0.5_-999</t>
  </si>
  <si>
    <t>entry15_{'C': [('delta', 0.4, -1), ('delta', 0.2, 3)]}_[42, 71]_exit5_2_-0.5</t>
  </si>
  <si>
    <t>entry14_{'C': [('delta', 0.3, -1), ('delta', 0.15, 3)]}_[7, 36]_exit2_1_-999</t>
  </si>
  <si>
    <t>entry14_{'C': [('delta', 0.3, -1), ('delta', 0.15, 3)]}_[7, 36]_exit5_1_-999</t>
  </si>
  <si>
    <t>entry13_{'C': [('delta', 0.3, -1), ('delta', 0.15, 3)]}_[7, 36]_exit1_1_-2</t>
  </si>
  <si>
    <t>entry11_{'C': [('delta', 0.5, -1), ('delta', 0.25, 2)]}_[42, 71]_exit5_4_-1</t>
  </si>
  <si>
    <t>entry12_{'C': [('delta', 0.5, -1), ('delta', 0.25, 2)]}_[42, 71]_exit5_2_-1</t>
  </si>
  <si>
    <t>entry15_{'C': [('delta', 0.3, -1), ('delta', 0.15, 2)]}_[7, 36]_exit2_6_-2</t>
  </si>
  <si>
    <t>entry13_{'C': [('delta', 0.5, -1), ('delta', 0.25, 2)]}_[7, 36]_exit2_4_-3</t>
  </si>
  <si>
    <t>entry13_{'C': [('delta', 0.5, -1), ('delta', 0.25, 2)]}_[7, 36]_exit4_0.5_-2</t>
  </si>
  <si>
    <t>entry15_{'C': [('delta', 0.3, -1), ('delta', 0.15, 2)]}_[7, 36]_exit1_6_-3</t>
  </si>
  <si>
    <t>entry2_{'C': [('delta', 0.4, -1), ('delta', 0.2, 2)]}_[42, 71]_exit2_0.5_-3</t>
  </si>
  <si>
    <t>entry12_{'C': [('delta', 0.5, -1), ('delta', 0.25, 2)]}_[42, 71]_exit1_1_-0.5</t>
  </si>
  <si>
    <t>entry17_{'C': [('delta', 0.4, -1), ('delta', 0.2, 2)]}_[7, 36]_exit3_2_-2</t>
  </si>
  <si>
    <t>entry17_{'C': [('delta', 0.4, -1), ('delta', 0.2, 2)]}_[7, 36]_exit3_4_-2</t>
  </si>
  <si>
    <t>entry17_{'C': [('delta', 0.4, -1), ('delta', 0.2, 2)]}_[7, 36]_exit3_6_-2</t>
  </si>
  <si>
    <t>entry17_{'C': [('delta', 0.4, -1), ('delta', 0.2, 2)]}_[7, 36]_exit3_999_-2</t>
  </si>
  <si>
    <t>entry11_{'C': [('delta', 0.5, -1), ('delta', 0.25, 2)]}_[7, 36]_exit5_6_-2</t>
  </si>
  <si>
    <t>entry11_{'C': [('delta', 0.5, -1), ('delta', 0.25, 2)]}_[7, 36]_exit5_999_-2</t>
  </si>
  <si>
    <t>entry2_{'C': [('delta', 0.3, -1), ('delta', 0.15, 3)]}_[7, 36]_exit3_999_-0.5</t>
  </si>
  <si>
    <t>entry15_{'C': [('delta', 0.4, -1), ('delta', 0.2, 3)]}_[7, 36]_exit4_4_-2</t>
  </si>
  <si>
    <t>entry11_{'C': [('delta', 0.4, -1), ('delta', 0.2, 3)]}_[42, 71]_exit5_1_-1</t>
  </si>
  <si>
    <t>entry12_{'C': [('delta', 0.3, -1), ('delta', 0.15, 3)]}_[42, 71]_exit1_2_-1</t>
  </si>
  <si>
    <t>entry13_{'C': [('delta', 0.3, -1), ('delta', 0.15, 2)]}_[7, 36]_exit2_4_-3</t>
  </si>
  <si>
    <t>entry1_{'C': [('delta', 0.3, -1), ('delta', 0.15, 3)]}_[42, 71]_exit5_0.5_-999</t>
  </si>
  <si>
    <t>entry11_{'C': [('delta', 0.5, -1), ('delta', 0.25, 2)]}_[42, 71]_exit1_2_-0.5</t>
  </si>
  <si>
    <t>entry11_{'C': [('delta', 0.4, -1), ('delta', 0.2, 2)]}_[7, 36]_exit5_2_-0.5</t>
  </si>
  <si>
    <t>entry1_{'C': [('delta', 0.3, -1), ('delta', 0.15, 2)]}_[42, 71]_exit5_2_-1</t>
  </si>
  <si>
    <t>entry11_{'C': [('delta', 0.4, -1), ('delta', 0.2, 2)]}_[7, 36]_exit3_4_-0.5</t>
  </si>
  <si>
    <t>entry2_{'C': [('delta', 0.4, -1), ('delta', 0.2, 3)]}_[42, 71]_exit3_2_-3</t>
  </si>
  <si>
    <t>entry14_{'C': [('delta', 0.4, -1), ('delta', 0.2, 3)]}_[7, 36]_exit1_2_-0.5</t>
  </si>
  <si>
    <t>entry1_{'C': [('delta', 0.5, -1), ('delta', 0.25, 2)]}_[7, 36]_exit3_999_-0.5</t>
  </si>
  <si>
    <t>entry12_{'C': [('delta', 0.3, -1), ('delta', 0.15, 3)]}_[7, 36]_exit5_0.5_-2</t>
  </si>
  <si>
    <t>entry1_{'C': [('delta', 0.4, -1), ('delta', 0.2, 2)]}_[42, 71]_exit2_4_-0.5</t>
  </si>
  <si>
    <t>entry11_{'C': [('delta', 0.3, -1), ('delta', 0.15, 2)]}_[7, 36]_exit2_6_-0.5</t>
  </si>
  <si>
    <t>entry16_{'C': [('delta', 0.5, -1), ('delta', 0.25, 2)]}_[7, 36]_exit2_1_-1</t>
  </si>
  <si>
    <t>entry2_{'C': [('delta', 0.4, -1), ('delta', 0.2, 3)]}_[7, 36]_exit3_0.5_-0.5</t>
  </si>
  <si>
    <t>entry14_{'C': [('delta', 0.4, -1), ('delta', 0.2, 2)]}_[42, 71]_exit2_0.5_-1</t>
  </si>
  <si>
    <t>entry13_{'C': [('delta', 0.5, -1), ('delta', 0.25, 2)]}_[7, 36]_exit4_6_-999</t>
  </si>
  <si>
    <t>entry15_{'C': [('delta', 0.5, -1), ('delta', 0.25, 2)]}_[7, 36]_exit2_1_-2</t>
  </si>
  <si>
    <t>entry1_{'C': [('delta', 0.5, -1), ('delta', 0.25, 2)]}_[42, 71]_exit4_6_-999</t>
  </si>
  <si>
    <t>entry15_{'C': [('delta', 0.5, -1), ('delta', 0.25, 2)]}_[7, 36]_exit2_4_-1</t>
  </si>
  <si>
    <t>entry12_{'C': [('delta', 0.4, -1), ('delta', 0.2, 2)]}_[42, 71]_exit2_2_-2</t>
  </si>
  <si>
    <t>entry16_{'C': [('delta', 0.3, -1), ('delta', 0.15, 2)]}_[7, 36]_exit3_0.5_-0.5</t>
  </si>
  <si>
    <t>entry14_{'C': [('delta', 0.3, -1), ('delta', 0.15, 3)]}_[7, 36]_exit2_1_-2</t>
  </si>
  <si>
    <t>entry14_{'C': [('delta', 0.3, -1), ('delta', 0.15, 3)]}_[7, 36]_exit5_1_-2</t>
  </si>
  <si>
    <t>entry16_{'C': [('delta', 0.4, -1), ('delta', 0.2, 2)]}_[7, 36]_exit5_0.5_-1</t>
  </si>
  <si>
    <t>entry17_{'C': [('delta', 0.3, -1), ('delta', 0.15, 2)]}_[42, 71]_exit1_0.5_-3</t>
  </si>
  <si>
    <t>entry11_{'C': [('delta', 0.4, -1), ('delta', 0.2, 3)]}_[7, 36]_exit5_6_-3</t>
  </si>
  <si>
    <t>entry15_{'C': [('delta', 0.4, -1), ('delta', 0.2, 3)]}_[7, 36]_exit4_4_-3</t>
  </si>
  <si>
    <t>entry11_{'C': [('delta', 0.4, -1), ('delta', 0.2, 3)]}_[7, 36]_exit5_4_-3</t>
  </si>
  <si>
    <t>entry14_{'C': [('delta', 0.3, -1), ('delta', 0.15, 3)]}_[42, 71]_exit3_999_-1</t>
  </si>
  <si>
    <t>entry17_{'C': [('delta', 0.4, -1), ('delta', 0.2, 3)]}_[7, 36]_exit3_0.5_-0.5</t>
  </si>
  <si>
    <t>entry15_{'C': [('delta', 0.5, -1), ('delta', 0.25, 2)]}_[42, 71]_exit4_2_-0.5</t>
  </si>
  <si>
    <t>entry14_{'C': [('delta', 0.3, -1), ('delta', 0.15, 2)]}_[42, 71]_exit4_2_-1</t>
  </si>
  <si>
    <t>entry14_{'C': [('delta', 0.3, -1), ('delta', 0.15, 2)]}_[7, 36]_exit2_1_-1</t>
  </si>
  <si>
    <t>entry14_{'C': [('delta', 0.3, -1), ('delta', 0.15, 2)]}_[7, 36]_exit5_1_-1</t>
  </si>
  <si>
    <t>entry11_{'C': [('delta', 0.3, -1), ('delta', 0.15, 2)]}_[42, 71]_exit4_1_-3</t>
  </si>
  <si>
    <t>entry14_{'C': [('delta', 0.4, -1), ('delta', 0.2, 3)]}_[42, 71]_exit3_6_-3</t>
  </si>
  <si>
    <t>entry11_{'C': [('delta', 0.3, -1), ('delta', 0.15, 2)]}_[42, 71]_exit3_4_-3</t>
  </si>
  <si>
    <t>entry11_{'C': [('delta', 0.3, -1), ('delta', 0.15, 2)]}_[42, 71]_exit3_4_-999</t>
  </si>
  <si>
    <t>entry14_{'C': [('delta', 0.3, -1), ('delta', 0.15, 2)]}_[7, 36]_exit3_0.5_-2</t>
  </si>
  <si>
    <t>entry14_{'C': [('delta', 0.3, -1), ('delta', 0.15, 2)]}_[7, 36]_exit3_0.5_-3</t>
  </si>
  <si>
    <t>entry14_{'C': [('delta', 0.3, -1), ('delta', 0.15, 2)]}_[7, 36]_exit3_0.5_-999</t>
  </si>
  <si>
    <t>entry2_{'C': [('delta', 0.4, -1), ('delta', 0.2, 3)]}_[42, 71]_exit4_6_-1</t>
  </si>
  <si>
    <t>entry13_{'C': [('delta', 0.4, -1), ('delta', 0.2, 3)]}_[42, 71]_exit1_4_-0.5</t>
  </si>
  <si>
    <t>entry1_{'C': [('delta', 0.5, -1), ('delta', 0.25, 2)]}_[7, 36]_exit5_0.5_-3</t>
  </si>
  <si>
    <t>entry12_{'C': [('delta', 0.3, -1), ('delta', 0.15, 3)]}_[7, 36]_exit4_1_-0.5</t>
  </si>
  <si>
    <t>entry13_{'C': [('delta', 0.3, -1), ('delta', 0.15, 3)]}_[7, 36]_exit2_1_-1</t>
  </si>
  <si>
    <t>entry13_{'C': [('delta', 0.3, -1), ('delta', 0.15, 3)]}_[7, 36]_exit5_1_-1</t>
  </si>
  <si>
    <t>entry12_{'C': [('delta', 0.3, -1), ('delta', 0.15, 3)]}_[7, 36]_exit5_2_-1</t>
  </si>
  <si>
    <t>entry14_{'C': [('delta', 0.3, -1), ('delta', 0.15, 3)]}_[42, 71]_exit1_1_-999</t>
  </si>
  <si>
    <t>entry15_{'C': [('delta', 0.4, -1), ('delta', 0.2, 2)]}_[7, 36]_exit1_0.5_-0.5</t>
  </si>
  <si>
    <t>entry15_{'C': [('delta', 0.3, -1), ('delta', 0.15, 3)]}_[42, 71]_exit5_2_-999</t>
  </si>
  <si>
    <t>entry2_{'C': [('delta', 0.3, -1), ('delta', 0.15, 3)]}_[7, 36]_exit2_0.5_-1</t>
  </si>
  <si>
    <t>entry11_{'C': [('delta', 0.3, -1), ('delta', 0.15, 3)]}_[42, 71]_exit1_2_-1</t>
  </si>
  <si>
    <t>entry17_{'C': [('delta', 0.4, -1), ('delta', 0.2, 3)]}_[42, 71]_exit3_0.5_-1</t>
  </si>
  <si>
    <t>entry15_{'C': [('delta', 0.5, -1), ('delta', 0.25, 2)]}_[7, 36]_exit2_4_-2</t>
  </si>
  <si>
    <t>entry14_{'C': [('delta', 0.3, -1), ('delta', 0.15, 2)]}_[7, 36]_exit3_0.5_-0.5</t>
  </si>
  <si>
    <t>entry12_{'C': [('delta', 0.4, -1), ('delta', 0.2, 3)]}_[7, 36]_exit5_1_-1</t>
  </si>
  <si>
    <t>entry1_{'C': [('delta', 0.3, -1), ('delta', 0.15, 3)]}_[42, 71]_exit5_2_-3</t>
  </si>
  <si>
    <t>entry12_{'C': [('delta', 0.4, -1), ('delta', 0.2, 2)]}_[42, 71]_exit5_0.5_-2</t>
  </si>
  <si>
    <t>entry2_{'C': [('delta', 0.4, -1), ('delta', 0.2, 3)]}_[42, 71]_exit5_999_-999</t>
  </si>
  <si>
    <t>entry2_{'C': [('delta', 0.4, -1), ('delta', 0.2, 3)]}_[42, 71]_exit2_2_-1</t>
  </si>
  <si>
    <t>entry2_{'C': [('delta', 0.4, -1), ('delta', 0.2, 3)]}_[42, 71]_exit2_2_-2</t>
  </si>
  <si>
    <t>entry1_{'C': [('delta', 0.4, -1), ('delta', 0.2, 3)]}_[42, 71]_exit1_4_-3</t>
  </si>
  <si>
    <t>entry1_{'C': [('delta', 0.5, -1), ('delta', 0.25, 2)]}_[42, 71]_exit1_4_-2</t>
  </si>
  <si>
    <t>entry15_{'C': [('delta', 0.4, -1), ('delta', 0.2, 3)]}_[7, 36]_exit3_1_-0.5</t>
  </si>
  <si>
    <t>entry2_{'C': [('delta', 0.5, -1), ('delta', 0.25, 2)]}_[42, 71]_exit2_2_-999</t>
  </si>
  <si>
    <t>entry15_{'C': [('delta', 0.3, -1), ('delta', 0.15, 3)]}_[7, 36]_exit5_999_-0.5</t>
  </si>
  <si>
    <t>entry14_{'C': [('delta', 0.4, -1), ('delta', 0.2, 3)]}_[42, 71]_exit2_6_-2</t>
  </si>
  <si>
    <t>entry1_{'C': [('delta', 0.5, -1), ('delta', 0.25, 2)]}_[42, 71]_exit5_6_-3</t>
  </si>
  <si>
    <t>entry16_{'C': [('delta', 0.3, -1), ('delta', 0.15, 2)]}_[7, 36]_exit2_6_-3</t>
  </si>
  <si>
    <t>entry15_{'C': [('delta', 0.3, -1), ('delta', 0.15, 3)]}_[7, 36]_exit4_4_-2</t>
  </si>
  <si>
    <t>entry11_{'C': [('delta', 0.5, -1), ('delta', 0.25, 2)]}_[42, 71]_exit5_6_-3</t>
  </si>
  <si>
    <t>entry16_{'C': [('delta', 0.4, -1), ('delta', 0.2, 2)]}_[42, 71]_exit2_0.5_-1</t>
  </si>
  <si>
    <t>entry11_{'C': [('delta', 0.3, -1), ('delta', 0.15, 3)]}_[42, 71]_exit3_4_-1</t>
  </si>
  <si>
    <t>entry15_{'C': [('delta', 0.3, -1), ('delta', 0.15, 2)]}_[42, 71]_exit2_1_-3</t>
  </si>
  <si>
    <t>entry1_{'C': [('delta', 0.3, -1), ('delta', 0.15, 2)]}_[42, 71]_exit4_4_-2</t>
  </si>
  <si>
    <t>entry15_{'C': [('delta', 0.3, -1), ('delta', 0.15, 2)]}_[7, 36]_exit5_6_-999</t>
  </si>
  <si>
    <t>entry1_{'C': [('delta', 0.3, -1), ('delta', 0.15, 2)]}_[42, 71]_exit5_6_-1</t>
  </si>
  <si>
    <t>entry15_{'C': [('delta', 0.4, -1), ('delta', 0.2, 3)]}_[42, 71]_exit2_2_-1</t>
  </si>
  <si>
    <t>entry14_{'C': [('delta', 0.3, -1), ('delta', 0.15, 3)]}_[42, 71]_exit5_6_-2</t>
  </si>
  <si>
    <t>entry14_{'C': [('delta', 0.4, -1), ('delta', 0.2, 3)]}_[7, 36]_exit4_6_-3</t>
  </si>
  <si>
    <t>entry2_{'C': [('delta', 0.4, -1), ('delta', 0.2, 2)]}_[42, 71]_exit3_999_-1</t>
  </si>
  <si>
    <t>entry13_{'C': [('delta', 0.4, -1), ('delta', 0.2, 3)]}_[42, 71]_exit3_1_-2</t>
  </si>
  <si>
    <t>entry2_{'C': [('delta', 0.4, -1), ('delta', 0.2, 2)]}_[42, 71]_exit1_6_-2</t>
  </si>
  <si>
    <t>entry2_{'C': [('delta', 0.3, -1), ('delta', 0.15, 2)]}_[42, 71]_exit3_2_-3</t>
  </si>
  <si>
    <t>entry15_{'C': [('delta', 0.3, -1), ('delta', 0.15, 3)]}_[42, 71]_exit4_4_-2</t>
  </si>
  <si>
    <t>entry1_{'C': [('delta', 0.3, -1), ('delta', 0.15, 2)]}_[42, 71]_exit4_4_-3</t>
  </si>
  <si>
    <t>entry1_{'C': [('delta', 0.3, -1), ('delta', 0.15, 2)]}_[42, 71]_exit4_4_-999</t>
  </si>
  <si>
    <t>entry15_{'C': [('delta', 0.3, -1), ('delta', 0.15, 2)]}_[42, 71]_exit1_4_-3</t>
  </si>
  <si>
    <t>entry13_{'C': [('delta', 0.4, -1), ('delta', 0.2, 3)]}_[42, 71]_exit2_4_-1</t>
  </si>
  <si>
    <t>entry1_{'C': [('delta', 0.4, -1), ('delta', 0.2, 2)]}_[42, 71]_exit1_6_-0.5</t>
  </si>
  <si>
    <t>entry11_{'C': [('delta', 0.4, -1), ('delta', 0.2, 3)]}_[42, 71]_exit3_1_-0.5</t>
  </si>
  <si>
    <t>entry12_{'C': [('delta', 0.4, -1), ('delta', 0.2, 2)]}_[42, 71]_exit2_2_-1</t>
  </si>
  <si>
    <t>entry13_{'C': [('delta', 0.4, -1), ('delta', 0.2, 2)]}_[42, 71]_exit1_1_-3</t>
  </si>
  <si>
    <t>entry12_{'C': [('delta', 0.5, -1), ('delta', 0.25, 2)]}_[42, 71]_exit2_2_-1</t>
  </si>
  <si>
    <t>entry2_{'C': [('delta', 0.4, -1), ('delta', 0.2, 2)]}_[42, 71]_exit1_1_-0.5</t>
  </si>
  <si>
    <t>entry15_{'C': [('delta', 0.4, -1), ('delta', 0.2, 2)]}_[42, 71]_exit5_0.5_-999</t>
  </si>
  <si>
    <t>entry15_{'C': [('delta', 0.4, -1), ('delta', 0.2, 3)]}_[42, 71]_exit3_999_-2</t>
  </si>
  <si>
    <t>entry15_{'C': [('delta', 0.5, -1), ('delta', 0.25, 2)]}_[42, 71]_exit2_1_-3</t>
  </si>
  <si>
    <t>entry1_{'C': [('delta', 0.3, -1), ('delta', 0.15, 2)]}_[42, 71]_exit2_1_-2</t>
  </si>
  <si>
    <t>entry1_{'C': [('delta', 0.3, -1), ('delta', 0.15, 2)]}_[42, 71]_exit2_2_-1</t>
  </si>
  <si>
    <t>entry13_{'C': [('delta', 0.5, -1), ('delta', 0.25, 2)]}_[7, 36]_exit3_2_-2</t>
  </si>
  <si>
    <t>entry13_{'C': [('delta', 0.4, -1), ('delta', 0.2, 3)]}_[7, 36]_exit4_1_-1</t>
  </si>
  <si>
    <t>entry2_{'C': [('delta', 0.4, -1), ('delta', 0.2, 3)]}_[7, 36]_exit5_6_-0.5</t>
  </si>
  <si>
    <t>entry12_{'C': [('delta', 0.5, -1), ('delta', 0.25, 2)]}_[42, 71]_exit3_4_-1</t>
  </si>
  <si>
    <t>entry12_{'C': [('delta', 0.5, -1), ('delta', 0.25, 2)]}_[42, 71]_exit3_6_-1</t>
  </si>
  <si>
    <t>entry12_{'C': [('delta', 0.5, -1), ('delta', 0.25, 2)]}_[42, 71]_exit3_999_-1</t>
  </si>
  <si>
    <t>entry13_{'C': [('delta', 0.4, -1), ('delta', 0.2, 3)]}_[7, 36]_exit5_999_-999</t>
  </si>
  <si>
    <t>entry12_{'C': [('delta', 0.5, -1), ('delta', 0.25, 2)]}_[7, 36]_exit5_0.5_-0.5</t>
  </si>
  <si>
    <t>entry13_{'C': [('delta', 0.3, -1), ('delta', 0.15, 2)]}_[42, 71]_exit4_4_-1</t>
  </si>
  <si>
    <t>entry13_{'C': [('delta', 0.3, -1), ('delta', 0.15, 2)]}_[42, 71]_exit4_6_-1</t>
  </si>
  <si>
    <t>entry15_{'C': [('delta', 0.3, -1), ('delta', 0.15, 3)]}_[42, 71]_exit4_2_-0.5</t>
  </si>
  <si>
    <t>entry15_{'C': [('delta', 0.4, -1), ('delta', 0.2, 2)]}_[7, 36]_exit2_6_-3</t>
  </si>
  <si>
    <t>entry13_{'C': [('delta', 0.3, -1), ('delta', 0.15, 2)]}_[42, 71]_exit2_2_-1</t>
  </si>
  <si>
    <t>entry11_{'C': [('delta', 0.3, -1), ('delta', 0.15, 3)]}_[42, 71]_exit5_4_-3</t>
  </si>
  <si>
    <t>entry14_{'C': [('delta', 0.5, -1), ('delta', 0.25, 2)]}_[42, 71]_exit5_999_-2</t>
  </si>
  <si>
    <t>entry11_{'C': [('delta', 0.3, -1), ('delta', 0.15, 3)]}_[42, 71]_exit5_4_-1</t>
  </si>
  <si>
    <t>entry15_{'C': [('delta', 0.4, -1), ('delta', 0.2, 3)]}_[7, 36]_exit2_0.5_-999</t>
  </si>
  <si>
    <t>entry16_{'C': [('delta', 0.5, -1), ('delta', 0.25, 2)]}_[7, 36]_exit5_1_-1</t>
  </si>
  <si>
    <t>entry16_{'C': [('delta', 0.5, -1), ('delta', 0.25, 2)]}_[42, 71]_exit1_0.5_-3</t>
  </si>
  <si>
    <t>entry16_{'C': [('delta', 0.5, -1), ('delta', 0.25, 2)]}_[42, 71]_exit1_0.5_-999</t>
  </si>
  <si>
    <t>entry11_{'C': [('delta', 0.4, -1), ('delta', 0.2, 2)]}_[7, 36]_exit5_4_-999</t>
  </si>
  <si>
    <t>entry13_{'C': [('delta', 0.4, -1), ('delta', 0.2, 3)]}_[42, 71]_exit1_0.5_-3</t>
  </si>
  <si>
    <t>entry15_{'C': [('delta', 0.5, -1), ('delta', 0.25, 2)]}_[42, 71]_exit2_2_-2</t>
  </si>
  <si>
    <t>entry14_{'C': [('delta', 0.5, -1), ('delta', 0.25, 2)]}_[7, 36]_exit2_0.5_-3</t>
  </si>
  <si>
    <t>entry14_{'C': [('delta', 0.5, -1), ('delta', 0.25, 2)]}_[7, 36]_exit5_0.5_-3</t>
  </si>
  <si>
    <t>entry15_{'C': [('delta', 0.4, -1), ('delta', 0.2, 2)]}_[7, 36]_exit4_4_-3</t>
  </si>
  <si>
    <t>entry15_{'C': [('delta', 0.4, -1), ('delta', 0.2, 2)]}_[7, 36]_exit1_0.5_-2</t>
  </si>
  <si>
    <t>entry2_{'C': [('delta', 0.4, -1), ('delta', 0.2, 2)]}_[42, 71]_exit2_999_-2</t>
  </si>
  <si>
    <t>entry11_{'C': [('delta', 0.4, -1), ('delta', 0.2, 3)]}_[42, 71]_exit5_4_-999</t>
  </si>
  <si>
    <t>entry2_{'C': [('delta', 0.3, -1), ('delta', 0.15, 3)]}_[7, 36]_exit5_0.5_-2</t>
  </si>
  <si>
    <t>entry12_{'C': [('delta', 0.4, -1), ('delta', 0.2, 3)]}_[7, 36]_exit1_0.5_-1</t>
  </si>
  <si>
    <t>entry1_{'C': [('delta', 0.4, -1), ('delta', 0.2, 2)]}_[42, 71]_exit1_2_-2</t>
  </si>
  <si>
    <t>entry13_{'C': [('delta', 0.5, -1), ('delta', 0.25, 2)]}_[7, 36]_exit3_2_-3</t>
  </si>
  <si>
    <t>entry15_{'C': [('delta', 0.3, -1), ('delta', 0.15, 3)]}_[42, 71]_exit4_4_-3</t>
  </si>
  <si>
    <t>entry1_{'C': [('delta', 0.4, -1), ('delta', 0.2, 3)]}_[42, 71]_exit5_4_-2</t>
  </si>
  <si>
    <t>entry13_{'C': [('delta', 0.3, -1), ('delta', 0.15, 2)]}_[7, 36]_exit4_999_-1</t>
  </si>
  <si>
    <t>entry1_{'C': [('delta', 0.3, -1), ('delta', 0.15, 2)]}_[42, 71]_exit1_2_-0.5</t>
  </si>
  <si>
    <t>entry11_{'C': [('delta', 0.4, -1), ('delta', 0.2, 3)]}_[42, 71]_exit1_6_-3</t>
  </si>
  <si>
    <t>entry14_{'C': [('delta', 0.5, -1), ('delta', 0.25, 2)]}_[7, 36]_exit3_1_-0.5</t>
  </si>
  <si>
    <t>entry14_{'C': [('delta', 0.3, -1), ('delta', 0.15, 3)]}_[7, 36]_exit4_2_-3</t>
  </si>
  <si>
    <t>entry14_{'C': [('delta', 0.3, -1), ('delta', 0.15, 2)]}_[7, 36]_exit3_1_-0.5</t>
  </si>
  <si>
    <t>entry15_{'C': [('delta', 0.4, -1), ('delta', 0.2, 3)]}_[7, 36]_exit1_1_-1</t>
  </si>
  <si>
    <t>entry14_{'C': [('delta', 0.3, -1), ('delta', 0.15, 3)]}_[7, 36]_exit4_2_-999</t>
  </si>
  <si>
    <t>entry13_{'C': [('delta', 0.4, -1), ('delta', 0.2, 2)]}_[42, 71]_exit4_6_-2</t>
  </si>
  <si>
    <t>entry11_{'C': [('delta', 0.3, -1), ('delta', 0.15, 3)]}_[42, 71]_exit3_6_-3</t>
  </si>
  <si>
    <t>entry11_{'C': [('delta', 0.3, -1), ('delta', 0.15, 3)]}_[42, 71]_exit3_6_-999</t>
  </si>
  <si>
    <t>entry1_{'C': [('delta', 0.3, -1), ('delta', 0.15, 2)]}_[7, 36]_exit5_0.5_-0.5</t>
  </si>
  <si>
    <t>entry11_{'C': [('delta', 0.3, -1), ('delta', 0.15, 3)]}_[7, 36]_exit1_2_-0.5</t>
  </si>
  <si>
    <t>entry13_{'C': [('delta', 0.4, -1), ('delta', 0.2, 3)]}_[7, 36]_exit2_1_-1</t>
  </si>
  <si>
    <t>entry13_{'C': [('delta', 0.4, -1), ('delta', 0.2, 3)]}_[7, 36]_exit5_1_-1</t>
  </si>
  <si>
    <t>entry13_{'C': [('delta', 0.3, -1), ('delta', 0.15, 3)]}_[7, 36]_exit2_1_-2</t>
  </si>
  <si>
    <t>entry13_{'C': [('delta', 0.3, -1), ('delta', 0.15, 3)]}_[7, 36]_exit5_1_-2</t>
  </si>
  <si>
    <t>entry2_{'C': [('delta', 0.3, -1), ('delta', 0.15, 3)]}_[7, 36]_exit1_1_-1</t>
  </si>
  <si>
    <t>entry15_{'C': [('delta', 0.4, -1), ('delta', 0.2, 3)]}_[42, 71]_exit4_4_-1</t>
  </si>
  <si>
    <t>entry12_{'C': [('delta', 0.3, -1), ('delta', 0.15, 2)]}_[42, 71]_exit5_0.5_-1</t>
  </si>
  <si>
    <t>entry12_{'C': [('delta', 0.5, -1), ('delta', 0.25, 2)]}_[42, 71]_exit2_1_-0.5</t>
  </si>
  <si>
    <t>entry14_{'C': [('delta', 0.5, -1), ('delta', 0.25, 2)]}_[7, 36]_exit4_0.5_-999</t>
  </si>
  <si>
    <t>entry11_{'C': [('delta', 0.4, -1), ('delta', 0.2, 2)]}_[7, 36]_exit5_0.5_-999</t>
  </si>
  <si>
    <t>entry2_{'C': [('delta', 0.3, -1), ('delta', 0.15, 3)]}_[42, 71]_exit4_6_-2</t>
  </si>
  <si>
    <t>entry11_{'C': [('delta', 0.3, -1), ('delta', 0.15, 2)]}_[42, 71]_exit1_2_-2</t>
  </si>
  <si>
    <t>entry16_{'C': [('delta', 0.5, -1), ('delta', 0.25, 2)]}_[42, 71]_exit3_1_-0.5</t>
  </si>
  <si>
    <t>entry15_{'C': [('delta', 0.3, -1), ('delta', 0.15, 2)]}_[42, 71]_exit4_0.5_-1</t>
  </si>
  <si>
    <t>entry14_{'C': [('delta', 0.4, -1), ('delta', 0.2, 3)]}_[7, 36]_exit3_1_-2</t>
  </si>
  <si>
    <t>entry14_{'C': [('delta', 0.4, -1), ('delta', 0.2, 3)]}_[42, 71]_exit5_6_-3</t>
  </si>
  <si>
    <t>entry14_{'C': [('delta', 0.4, -1), ('delta', 0.2, 3)]}_[42, 71]_exit2_2_-1</t>
  </si>
  <si>
    <t>entry14_{'C': [('delta', 0.4, -1), ('delta', 0.2, 2)]}_[42, 71]_exit5_0.5_-1</t>
  </si>
  <si>
    <t>entry14_{'C': [('delta', 0.4, -1), ('delta', 0.2, 2)]}_[7, 36]_exit4_2_-3</t>
  </si>
  <si>
    <t>entry13_{'C': [('delta', 0.5, -1), ('delta', 0.25, 2)]}_[7, 36]_exit4_999_-0.5</t>
  </si>
  <si>
    <t>entry12_{'C': [('delta', 0.5, -1), ('delta', 0.25, 2)]}_[7, 36]_exit4_1_-2</t>
  </si>
  <si>
    <t>entry12_{'C': [('delta', 0.5, -1), ('delta', 0.25, 2)]}_[7, 36]_exit4_1_-3</t>
  </si>
  <si>
    <t>entry12_{'C': [('delta', 0.5, -1), ('delta', 0.25, 2)]}_[7, 36]_exit4_1_-999</t>
  </si>
  <si>
    <t>entry12_{'C': [('delta', 0.5, -1), ('delta', 0.25, 2)]}_[7, 36]_exit4_0.5_-2</t>
  </si>
  <si>
    <t>entry12_{'C': [('delta', 0.5, -1), ('delta', 0.25, 2)]}_[7, 36]_exit4_0.5_-3</t>
  </si>
  <si>
    <t>entry12_{'C': [('delta', 0.5, -1), ('delta', 0.25, 2)]}_[7, 36]_exit4_0.5_-999</t>
  </si>
  <si>
    <t>entry15_{'C': [('delta', 0.3, -1), ('delta', 0.15, 3)]}_[42, 71]_exit2_0.5_-3</t>
  </si>
  <si>
    <t>entry14_{'C': [('delta', 0.3, -1), ('delta', 0.15, 3)]}_[7, 36]_exit4_2_-2</t>
  </si>
  <si>
    <t>entry14_{'C': [('delta', 0.4, -1), ('delta', 0.2, 2)]}_[42, 71]_exit2_4_-1</t>
  </si>
  <si>
    <t>entry11_{'C': [('delta', 0.4, -1), ('delta', 0.2, 3)]}_[7, 36]_exit1_0.5_-1</t>
  </si>
  <si>
    <t>entry1_{'C': [('delta', 0.5, -1), ('delta', 0.25, 2)]}_[7, 36]_exit3_2_-999</t>
  </si>
  <si>
    <t>entry15_{'C': [('delta', 0.5, -1), ('delta', 0.25, 2)]}_[42, 71]_exit5_0.5_-1</t>
  </si>
  <si>
    <t>entry14_{'C': [('delta', 0.4, -1), ('delta', 0.2, 2)]}_[42, 71]_exit3_2_-0.5</t>
  </si>
  <si>
    <t>entry2_{'C': [('delta', 0.4, -1), ('delta', 0.2, 3)]}_[42, 71]_exit2_999_-2</t>
  </si>
  <si>
    <t>entry2_{'C': [('delta', 0.3, -1), ('delta', 0.15, 3)]}_[42, 71]_exit2_0.5_-999</t>
  </si>
  <si>
    <t>entry11_{'C': [('delta', 0.5, -1), ('delta', 0.25, 2)]}_[42, 71]_exit2_2_-2</t>
  </si>
  <si>
    <t>entry13_{'C': [('delta', 0.5, -1), ('delta', 0.25, 2)]}_[42, 71]_exit1_4_-999</t>
  </si>
  <si>
    <t>entry15_{'C': [('delta', 0.5, -1), ('delta', 0.25, 2)]}_[7, 36]_exit4_2_-3</t>
  </si>
  <si>
    <t>entry2_{'C': [('delta', 0.4, -1), ('delta', 0.2, 3)]}_[7, 36]_exit3_1_-3</t>
  </si>
  <si>
    <t>entry2_{'C': [('delta', 0.4, -1), ('delta', 0.2, 3)]}_[7, 36]_exit3_1_-999</t>
  </si>
  <si>
    <t>entry15_{'C': [('delta', 0.4, -1), ('delta', 0.2, 2)]}_[42, 71]_exit3_0.5_-1</t>
  </si>
  <si>
    <t>entry16_{'C': [('delta', 0.5, -1), ('delta', 0.25, 2)]}_[42, 71]_exit4_2_-2</t>
  </si>
  <si>
    <t>entry13_{'C': [('delta', 0.3, -1), ('delta', 0.15, 3)]}_[7, 36]_exit1_4_-999</t>
  </si>
  <si>
    <t>entry11_{'C': [('delta', 0.4, -1), ('delta', 0.2, 2)]}_[42, 71]_exit4_999_-0.5</t>
  </si>
  <si>
    <t>entry14_{'C': [('delta', 0.4, -1), ('delta', 0.2, 2)]}_[42, 71]_exit5_0.5_-999</t>
  </si>
  <si>
    <t>entry15_{'C': [('delta', 0.3, -1), ('delta', 0.15, 2)]}_[7, 36]_exit5_6_-2</t>
  </si>
  <si>
    <t>entry15_{'C': [('delta', 0.3, -1), ('delta', 0.15, 3)]}_[7, 36]_exit4_6_-3</t>
  </si>
  <si>
    <t>entry11_{'C': [('delta', 0.4, -1), ('delta', 0.2, 2)]}_[42, 71]_exit2_4_-3</t>
  </si>
  <si>
    <t>entry12_{'C': [('delta', 0.5, -1), ('delta', 0.25, 2)]}_[42, 71]_exit1_0.5_-1</t>
  </si>
  <si>
    <t>entry11_{'C': [('delta', 0.3, -1), ('delta', 0.15, 2)]}_[7, 36]_exit2_4_-3</t>
  </si>
  <si>
    <t>entry2_{'C': [('delta', 0.3, -1), ('delta', 0.15, 3)]}_[42, 71]_exit2_6_-999</t>
  </si>
  <si>
    <t>entry15_{'C': [('delta', 0.4, -1), ('delta', 0.2, 3)]}_[7, 36]_exit3_0.5_-1</t>
  </si>
  <si>
    <t>entry16_{'C': [('delta', 0.3, -1), ('delta', 0.15, 2)]}_[7, 36]_exit4_0.5_-2</t>
  </si>
  <si>
    <t>entry13_{'C': [('delta', 0.5, -1), ('delta', 0.25, 2)]}_[42, 71]_exit5_999_-2</t>
  </si>
  <si>
    <t>entry13_{'C': [('delta', 0.4, -1), ('delta', 0.2, 3)]}_[42, 71]_exit2_999_-999</t>
  </si>
  <si>
    <t>entry16_{'C': [('delta', 0.4, -1), ('delta', 0.2, 2)]}_[7, 36]_exit4_4_-0.5</t>
  </si>
  <si>
    <t>entry15_{'C': [('delta', 0.4, -1), ('delta', 0.2, 2)]}_[42, 71]_exit4_1_-3</t>
  </si>
  <si>
    <t>entry15_{'C': [('delta', 0.3, -1), ('delta', 0.15, 3)]}_[7, 36]_exit3_6_-0.5</t>
  </si>
  <si>
    <t>entry17_{'C': [('delta', 0.4, -1), ('delta', 0.2, 2)]}_[7, 36]_exit3_1_-3</t>
  </si>
  <si>
    <t>entry17_{'C': [('delta', 0.4, -1), ('delta', 0.2, 2)]}_[7, 36]_exit3_1_-999</t>
  </si>
  <si>
    <t>entry12_{'C': [('delta', 0.5, -1), ('delta', 0.25, 2)]}_[7, 36]_exit3_4_-3</t>
  </si>
  <si>
    <t>entry12_{'C': [('delta', 0.5, -1), ('delta', 0.25, 2)]}_[7, 36]_exit3_4_-999</t>
  </si>
  <si>
    <t>entry12_{'C': [('delta', 0.5, -1), ('delta', 0.25, 2)]}_[7, 36]_exit3_6_-3</t>
  </si>
  <si>
    <t>entry12_{'C': [('delta', 0.5, -1), ('delta', 0.25, 2)]}_[7, 36]_exit3_6_-999</t>
  </si>
  <si>
    <t>entry12_{'C': [('delta', 0.5, -1), ('delta', 0.25, 2)]}_[7, 36]_exit3_999_-3</t>
  </si>
  <si>
    <t>entry12_{'C': [('delta', 0.5, -1), ('delta', 0.25, 2)]}_[7, 36]_exit3_999_-999</t>
  </si>
  <si>
    <t>entry12_{'C': [('delta', 0.3, -1), ('delta', 0.15, 3)]}_[7, 36]_exit3_2_-1</t>
  </si>
  <si>
    <t>entry12_{'C': [('delta', 0.3, -1), ('delta', 0.15, 3)]}_[7, 36]_exit3_2_-2</t>
  </si>
  <si>
    <t>entry12_{'C': [('delta', 0.3, -1), ('delta', 0.15, 3)]}_[7, 36]_exit3_2_-3</t>
  </si>
  <si>
    <t>entry12_{'C': [('delta', 0.3, -1), ('delta', 0.15, 3)]}_[7, 36]_exit3_2_-999</t>
  </si>
  <si>
    <t>entry11_{'C': [('delta', 0.3, -1), ('delta', 0.15, 3)]}_[42, 71]_exit4_1_-3</t>
  </si>
  <si>
    <t>entry11_{'C': [('delta', 0.3, -1), ('delta', 0.15, 3)]}_[42, 71]_exit4_1_-999</t>
  </si>
  <si>
    <t>entry2_{'C': [('delta', 0.4, -1), ('delta', 0.2, 3)]}_[7, 36]_exit3_2_-2</t>
  </si>
  <si>
    <t>entry15_{'C': [('delta', 0.3, -1), ('delta', 0.15, 2)]}_[42, 71]_exit5_2_-999</t>
  </si>
  <si>
    <t>entry15_{'C': [('delta', 0.3, -1), ('delta', 0.15, 3)]}_[42, 71]_exit3_0.5_-1</t>
  </si>
  <si>
    <t>entry14_{'C': [('delta', 0.3, -1), ('delta', 0.15, 3)]}_[42, 71]_exit5_4_-0.5</t>
  </si>
  <si>
    <t>entry1_{'C': [('delta', 0.3, -1), ('delta', 0.15, 2)]}_[42, 71]_exit2_999_-1</t>
  </si>
  <si>
    <t>entry1_{'C': [('delta', 0.5, -1), ('delta', 0.25, 2)]}_[42, 71]_exit4_1_-3</t>
  </si>
  <si>
    <t>entry15_{'C': [('delta', 0.4, -1), ('delta', 0.2, 2)]}_[7, 36]_exit1_2_-999</t>
  </si>
  <si>
    <t>entry1_{'C': [('delta', 0.5, -1), ('delta', 0.25, 2)]}_[42, 71]_exit5_2_-999</t>
  </si>
  <si>
    <t>entry15_{'C': [('delta', 0.3, -1), ('delta', 0.15, 3)]}_[42, 71]_exit3_6_-0.5</t>
  </si>
  <si>
    <t>entry16_{'C': [('delta', 0.4, -1), ('delta', 0.2, 2)]}_[7, 36]_exit1_1_-3</t>
  </si>
  <si>
    <t>entry12_{'C': [('delta', 0.3, -1), ('delta', 0.15, 3)]}_[7, 36]_exit5_0.5_-3</t>
  </si>
  <si>
    <t>entry12_{'C': [('delta', 0.3, -1), ('delta', 0.15, 3)]}_[7, 36]_exit5_0.5_-999</t>
  </si>
  <si>
    <t>entry16_{'C': [('delta', 0.5, -1), ('delta', 0.25, 2)]}_[7, 36]_exit3_1_-999</t>
  </si>
  <si>
    <t>entry11_{'C': [('delta', 0.4, -1), ('delta', 0.2, 2)]}_[42, 71]_exit5_6_-2</t>
  </si>
  <si>
    <t>entry13_{'C': [('delta', 0.5, -1), ('delta', 0.25, 2)]}_[7, 36]_exit4_6_-2</t>
  </si>
  <si>
    <t>entry11_{'C': [('delta', 0.4, -1), ('delta', 0.2, 2)]}_[42, 71]_exit5_0.5_-0.5</t>
  </si>
  <si>
    <t>entry14_{'C': [('delta', 0.3, -1), ('delta', 0.15, 3)]}_[42, 71]_exit3_999_-3</t>
  </si>
  <si>
    <t>entry14_{'C': [('delta', 0.3, -1), ('delta', 0.15, 3)]}_[42, 71]_exit3_999_-999</t>
  </si>
  <si>
    <t>entry12_{'C': [('delta', 0.4, -1), ('delta', 0.2, 3)]}_[42, 71]_exit2_2_-1</t>
  </si>
  <si>
    <t>entry13_{'C': [('delta', 0.4, -1), ('delta', 0.2, 3)]}_[42, 71]_exit5_1_-2</t>
  </si>
  <si>
    <t>entry12_{'C': [('delta', 0.4, -1), ('delta', 0.2, 2)]}_[7, 36]_exit1_4_-1</t>
  </si>
  <si>
    <t>entry16_{'C': [('delta', 0.4, -1), ('delta', 0.2, 3)]}_[7, 36]_exit3_6_-0.5</t>
  </si>
  <si>
    <t>entry14_{'C': [('delta', 0.5, -1), ('delta', 0.25, 2)]}_[7, 36]_exit4_2_-2</t>
  </si>
  <si>
    <t>entry11_{'C': [('delta', 0.5, -1), ('delta', 0.25, 2)]}_[7, 36]_exit3_4_-2</t>
  </si>
  <si>
    <t>entry11_{'C': [('delta', 0.5, -1), ('delta', 0.25, 2)]}_[7, 36]_exit3_4_-3</t>
  </si>
  <si>
    <t>entry11_{'C': [('delta', 0.5, -1), ('delta', 0.25, 2)]}_[7, 36]_exit3_4_-999</t>
  </si>
  <si>
    <t>entry16_{'C': [('delta', 0.4, -1), ('delta', 0.2, 3)]}_[42, 71]_exit1_1_-1</t>
  </si>
  <si>
    <t>entry15_{'C': [('delta', 0.3, -1), ('delta', 0.15, 2)]}_[7, 36]_exit1_1_-1</t>
  </si>
  <si>
    <t>entry14_{'C': [('delta', 0.3, -1), ('delta', 0.15, 3)]}_[7, 36]_exit1_0.5_-3</t>
  </si>
  <si>
    <t>entry2_{'C': [('delta', 0.3, -1), ('delta', 0.15, 3)]}_[7, 36]_exit3_6_-1</t>
  </si>
  <si>
    <t>entry2_{'C': [('delta', 0.4, -1), ('delta', 0.2, 3)]}_[7, 36]_exit1_1_-999</t>
  </si>
  <si>
    <t>entry13_{'C': [('delta', 0.5, -1), ('delta', 0.25, 2)]}_[42, 71]_exit1_999_-3</t>
  </si>
  <si>
    <t>entry15_{'C': [('delta', 0.3, -1), ('delta', 0.15, 3)]}_[42, 71]_exit1_0.5_-0.5</t>
  </si>
  <si>
    <t>entry14_{'C': [('delta', 0.3, -1), ('delta', 0.15, 2)]}_[7, 36]_exit2_1_-0.5</t>
  </si>
  <si>
    <t>entry14_{'C': [('delta', 0.3, -1), ('delta', 0.15, 2)]}_[7, 36]_exit5_1_-0.5</t>
  </si>
  <si>
    <t>entry14_{'C': [('delta', 0.3, -1), ('delta', 0.15, 2)]}_[42, 71]_exit3_0.5_-2</t>
  </si>
  <si>
    <t>entry14_{'C': [('delta', 0.3, -1), ('delta', 0.15, 2)]}_[42, 71]_exit3_0.5_-3</t>
  </si>
  <si>
    <t>entry14_{'C': [('delta', 0.3, -1), ('delta', 0.15, 2)]}_[42, 71]_exit3_0.5_-999</t>
  </si>
  <si>
    <t>entry11_{'C': [('delta', 0.4, -1), ('delta', 0.2, 3)]}_[42, 71]_exit2_6_-3</t>
  </si>
  <si>
    <t>entry11_{'C': [('delta', 0.5, -1), ('delta', 0.25, 2)]}_[42, 71]_exit4_4_-1</t>
  </si>
  <si>
    <t>entry13_{'C': [('delta', 0.4, -1), ('delta', 0.2, 2)]}_[7, 36]_exit5_6_-999</t>
  </si>
  <si>
    <t>entry13_{'C': [('delta', 0.4, -1), ('delta', 0.2, 2)]}_[7, 36]_exit5_999_-999</t>
  </si>
  <si>
    <t>entry15_{'C': [('delta', 0.4, -1), ('delta', 0.2, 3)]}_[42, 71]_exit2_4_-2</t>
  </si>
  <si>
    <t>entry14_{'C': [('delta', 0.4, -1), ('delta', 0.2, 3)]}_[7, 36]_exit3_4_-1</t>
  </si>
  <si>
    <t>entry2_{'C': [('delta', 0.4, -1), ('delta', 0.2, 3)]}_[7, 36]_exit1_0.5_-999</t>
  </si>
  <si>
    <t>entry2_{'C': [('delta', 0.5, -1), ('delta', 0.25, 2)]}_[7, 36]_exit3_6_-0.5</t>
  </si>
  <si>
    <t>entry15_{'C': [('delta', 0.4, -1), ('delta', 0.2, 3)]}_[42, 71]_exit2_6_-2</t>
  </si>
  <si>
    <t>entry11_{'C': [('delta', 0.3, -1), ('delta', 0.15, 2)]}_[7, 36]_exit1_6_-1</t>
  </si>
  <si>
    <t>entry11_{'C': [('delta', 0.4, -1), ('delta', 0.2, 2)]}_[7, 36]_exit5_2_-999</t>
  </si>
  <si>
    <t>entry2_{'C': [('delta', 0.5, -1), ('delta', 0.25, 2)]}_[7, 36]_exit5_1_-0.5</t>
  </si>
  <si>
    <t>entry11_{'C': [('delta', 0.5, -1), ('delta', 0.25, 2)]}_[42, 71]_exit2_2_-3</t>
  </si>
  <si>
    <t>entry2_{'C': [('delta', 0.3, -1), ('delta', 0.15, 2)]}_[42, 71]_exit4_1_-0.5</t>
  </si>
  <si>
    <t>entry2_{'C': [('delta', 0.5, -1), ('delta', 0.25, 2)]}_[7, 36]_exit5_4_-0.5</t>
  </si>
  <si>
    <t>entry11_{'C': [('delta', 0.3, -1), ('delta', 0.15, 2)]}_[42, 71]_exit2_1_-3</t>
  </si>
  <si>
    <t>entry14_{'C': [('delta', 0.3, -1), ('delta', 0.15, 3)]}_[42, 71]_exit4_4_-3</t>
  </si>
  <si>
    <t>entry14_{'C': [('delta', 0.3, -1), ('delta', 0.15, 3)]}_[42, 71]_exit4_4_-999</t>
  </si>
  <si>
    <t>entry11_{'C': [('delta', 0.4, -1), ('delta', 0.2, 2)]}_[42, 71]_exit4_2_-1</t>
  </si>
  <si>
    <t>entry2_{'C': [('delta', 0.4, -1), ('delta', 0.2, 3)]}_[7, 36]_exit3_6_-3</t>
  </si>
  <si>
    <t>entry2_{'C': [('delta', 0.4, -1), ('delta', 0.2, 3)]}_[7, 36]_exit3_6_-999</t>
  </si>
  <si>
    <t>entry13_{'C': [('delta', 0.3, -1), ('delta', 0.15, 3)]}_[42, 71]_exit1_999_-2</t>
  </si>
  <si>
    <t>entry11_{'C': [('delta', 0.4, -1), ('delta', 0.2, 3)]}_[7, 36]_exit5_0.5_-0.5</t>
  </si>
  <si>
    <t>entry15_{'C': [('delta', 0.3, -1), ('delta', 0.15, 3)]}_[7, 36]_exit3_2_-999</t>
  </si>
  <si>
    <t>entry14_{'C': [('delta', 0.3, -1), ('delta', 0.15, 3)]}_[42, 71]_exit4_4_-2</t>
  </si>
  <si>
    <t>entry13_{'C': [('delta', 0.4, -1), ('delta', 0.2, 3)]}_[42, 71]_exit1_2_-3</t>
  </si>
  <si>
    <t>entry15_{'C': [('delta', 0.4, -1), ('delta', 0.2, 3)]}_[7, 36]_exit2_1_-999</t>
  </si>
  <si>
    <t>entry14_{'C': [('delta', 0.4, -1), ('delta', 0.2, 2)]}_[42, 71]_exit2_0.5_-3</t>
  </si>
  <si>
    <t>entry2_{'C': [('delta', 0.3, -1), ('delta', 0.15, 2)]}_[42, 71]_exit3_0.5_-0.5</t>
  </si>
  <si>
    <t>entry1_{'C': [('delta', 0.4, -1), ('delta', 0.2, 2)]}_[7, 36]_exit2_0.5_-2</t>
  </si>
  <si>
    <t>entry11_{'C': [('delta', 0.4, -1), ('delta', 0.2, 2)]}_[42, 71]_exit4_1_-0.5</t>
  </si>
  <si>
    <t>entry14_{'C': [('delta', 0.3, -1), ('delta', 0.15, 3)]}_[42, 71]_exit1_2_-999</t>
  </si>
  <si>
    <t>entry14_{'C': [('delta', 0.3, -1), ('delta', 0.15, 3)]}_[42, 71]_exit5_6_-3</t>
  </si>
  <si>
    <t>entry16_{'C': [('delta', 0.4, -1), ('delta', 0.2, 2)]}_[7, 36]_exit4_1_-999</t>
  </si>
  <si>
    <t>entry15_{'C': [('delta', 0.4, -1), ('delta', 0.2, 2)]}_[7, 36]_exit4_2_-3</t>
  </si>
  <si>
    <t>entry16_{'C': [('delta', 0.4, -1), ('delta', 0.2, 3)]}_[42, 71]_exit4_0.5_-1</t>
  </si>
  <si>
    <t>entry11_{'C': [('delta', 0.5, -1), ('delta', 0.25, 2)]}_[42, 71]_exit2_4_-3</t>
  </si>
  <si>
    <t>entry1_{'C': [('delta', 0.4, -1), ('delta', 0.2, 3)]}_[42, 71]_exit2_4_-2</t>
  </si>
  <si>
    <t>entry12_{'C': [('delta', 0.4, -1), ('delta', 0.2, 2)]}_[42, 71]_exit1_1_-3</t>
  </si>
  <si>
    <t>entry13_{'C': [('delta', 0.4, -1), ('delta', 0.2, 3)]}_[42, 71]_exit1_4_-999</t>
  </si>
  <si>
    <t>entry15_{'C': [('delta', 0.3, -1), ('delta', 0.15, 2)]}_[7, 36]_exit1_2_-0.5</t>
  </si>
  <si>
    <t>entry11_{'C': [('delta', 0.5, -1), ('delta', 0.25, 2)]}_[42, 71]_exit2_1_-999</t>
  </si>
  <si>
    <t>entry14_{'C': [('delta', 0.4, -1), ('delta', 0.2, 3)]}_[42, 71]_exit4_6_-0.5</t>
  </si>
  <si>
    <t>entry13_{'C': [('delta', 0.4, -1), ('delta', 0.2, 2)]}_[7, 36]_exit1_999_-1</t>
  </si>
  <si>
    <t>entry1_{'C': [('delta', 0.4, -1), ('delta', 0.2, 2)]}_[7, 36]_exit3_0.5_-2</t>
  </si>
  <si>
    <t>entry11_{'C': [('delta', 0.3, -1), ('delta', 0.15, 3)]}_[42, 71]_exit3_6_-1</t>
  </si>
  <si>
    <t>entry14_{'C': [('delta', 0.4, -1), ('delta', 0.2, 3)]}_[7, 36]_exit1_4_-999</t>
  </si>
  <si>
    <t>entry2_{'C': [('delta', 0.4, -1), ('delta', 0.2, 3)]}_[42, 71]_exit3_1_-0.5</t>
  </si>
  <si>
    <t>entry2_{'C': [('delta', 0.3, -1), ('delta', 0.15, 2)]}_[42, 71]_exit3_2_-1</t>
  </si>
  <si>
    <t>entry1_{'C': [('delta', 0.4, -1), ('delta', 0.2, 2)]}_[7, 36]_exit5_1_-1</t>
  </si>
  <si>
    <t>entry2_{'C': [('delta', 0.4, -1), ('delta', 0.2, 2)]}_[42, 71]_exit3_4_-0.5</t>
  </si>
  <si>
    <t>entry2_{'C': [('delta', 0.4, -1), ('delta', 0.2, 2)]}_[42, 71]_exit3_6_-0.5</t>
  </si>
  <si>
    <t>entry11_{'C': [('delta', 0.5, -1), ('delta', 0.25, 2)]}_[7, 36]_exit1_4_-999</t>
  </si>
  <si>
    <t>entry14_{'C': [('delta', 0.4, -1), ('delta', 0.2, 3)]}_[42, 71]_exit5_4_-2</t>
  </si>
  <si>
    <t>entry11_{'C': [('delta', 0.5, -1), ('delta', 0.25, 2)]}_[42, 71]_exit5_0.5_-999</t>
  </si>
  <si>
    <t>entry16_{'C': [('delta', 0.4, -1), ('delta', 0.2, 2)]}_[7, 36]_exit5_2_-0.5</t>
  </si>
  <si>
    <t>entry13_{'C': [('delta', 0.3, -1), ('delta', 0.15, 2)]}_[42, 71]_exit5_0.5_-2</t>
  </si>
  <si>
    <t>entry14_{'C': [('delta', 0.5, -1), ('delta', 0.25, 2)]}_[7, 36]_exit1_0.5_-2</t>
  </si>
  <si>
    <t>entry1_{'C': [('delta', 0.5, -1), ('delta', 0.25, 2)]}_[7, 36]_exit3_2_-0.5</t>
  </si>
  <si>
    <t>entry2_{'C': [('delta', 0.4, -1), ('delta', 0.2, 3)]}_[7, 36]_exit3_999_-3</t>
  </si>
  <si>
    <t>entry2_{'C': [('delta', 0.4, -1), ('delta', 0.2, 3)]}_[7, 36]_exit3_999_-999</t>
  </si>
  <si>
    <t>entry14_{'C': [('delta', 0.4, -1), ('delta', 0.2, 2)]}_[42, 71]_exit3_4_-0.5</t>
  </si>
  <si>
    <t>entry14_{'C': [('delta', 0.4, -1), ('delta', 0.2, 2)]}_[42, 71]_exit3_6_-0.5</t>
  </si>
  <si>
    <t>entry14_{'C': [('delta', 0.4, -1), ('delta', 0.2, 2)]}_[42, 71]_exit3_999_-0.5</t>
  </si>
  <si>
    <t>entry11_{'C': [('delta', 0.4, -1), ('delta', 0.2, 2)]}_[42, 71]_exit2_999_-0.5</t>
  </si>
  <si>
    <t>entry2_{'C': [('delta', 0.3, -1), ('delta', 0.15, 3)]}_[42, 71]_exit2_1_-2</t>
  </si>
  <si>
    <t>entry16_{'C': [('delta', 0.5, -1), ('delta', 0.25, 2)]}_[42, 71]_exit3_1_-1</t>
  </si>
  <si>
    <t>entry14_{'C': [('delta', 0.4, -1), ('delta', 0.2, 3)]}_[42, 71]_exit5_4_-0.5</t>
  </si>
  <si>
    <t>entry13_{'C': [('delta', 0.3, -1), ('delta', 0.15, 3)]}_[7, 36]_exit4_1_-2</t>
  </si>
  <si>
    <t>entry1_{'C': [('delta', 0.3, -1), ('delta', 0.15, 2)]}_[42, 71]_exit5_999_-3</t>
  </si>
  <si>
    <t>entry16_{'C': [('delta', 0.5, -1), ('delta', 0.25, 2)]}_[7, 36]_exit1_6_-999</t>
  </si>
  <si>
    <t>entry12_{'C': [('delta', 0.4, -1), ('delta', 0.2, 2)]}_[7, 36]_exit2_4_-3</t>
  </si>
  <si>
    <t>entry1_{'C': [('delta', 0.5, -1), ('delta', 0.25, 2)]}_[42, 71]_exit4_0.5_-3</t>
  </si>
  <si>
    <t>entry2_{'C': [('delta', 0.4, -1), ('delta', 0.2, 3)]}_[42, 71]_exit2_6_-999</t>
  </si>
  <si>
    <t>entry2_{'C': [('delta', 0.3, -1), ('delta', 0.15, 3)]}_[7, 36]_exit2_1_-2</t>
  </si>
  <si>
    <t>entry1_{'C': [('delta', 0.3, -1), ('delta', 0.15, 2)]}_[42, 71]_exit1_0.5_-1</t>
  </si>
  <si>
    <t>entry11_{'C': [('delta', 0.5, -1), ('delta', 0.25, 2)]}_[42, 71]_exit2_1_-3</t>
  </si>
  <si>
    <t>entry2_{'C': [('delta', 0.3, -1), ('delta', 0.15, 2)]}_[42, 71]_exit3_4_-3</t>
  </si>
  <si>
    <t>entry1_{'C': [('delta', 0.4, -1), ('delta', 0.2, 3)]}_[7, 36]_exit5_4_-999</t>
  </si>
  <si>
    <t>entry2_{'C': [('delta', 0.3, -1), ('delta', 0.15, 3)]}_[42, 71]_exit4_1_-2</t>
  </si>
  <si>
    <t>entry1_{'C': [('delta', 0.5, -1), ('delta', 0.25, 2)]}_[7, 36]_exit5_4_-1</t>
  </si>
  <si>
    <t>entry14_{'C': [('delta', 0.5, -1), ('delta', 0.25, 2)]}_[7, 36]_exit1_0.5_-1</t>
  </si>
  <si>
    <t>entry15_{'C': [('delta', 0.5, -1), ('delta', 0.25, 2)]}_[7, 36]_exit3_0.5_-999</t>
  </si>
  <si>
    <t>entry1_{'C': [('delta', 0.4, -1), ('delta', 0.2, 3)]}_[42, 71]_exit3_0.5_-1</t>
  </si>
  <si>
    <t>entry14_{'C': [('delta', 0.3, -1), ('delta', 0.15, 3)]}_[7, 36]_exit3_2_-2</t>
  </si>
  <si>
    <t>entry15_{'C': [('delta', 0.4, -1), ('delta', 0.2, 3)]}_[42, 71]_exit4_4_-999</t>
  </si>
  <si>
    <t>entry13_{'C': [('delta', 0.3, -1), ('delta', 0.15, 3)]}_[7, 36]_exit1_1_-1</t>
  </si>
  <si>
    <t>entry16_{'C': [('delta', 0.4, -1), ('delta', 0.2, 2)]}_[7, 36]_exit1_2_-0.5</t>
  </si>
  <si>
    <t>entry12_{'C': [('delta', 0.3, -1), ('delta', 0.15, 2)]}_[7, 36]_exit2_1_-3</t>
  </si>
  <si>
    <t>entry12_{'C': [('delta', 0.3, -1), ('delta', 0.15, 2)]}_[7, 36]_exit2_1_-999</t>
  </si>
  <si>
    <t>entry13_{'C': [('delta', 0.4, -1), ('delta', 0.2, 2)]}_[42, 71]_exit5_1_-3</t>
  </si>
  <si>
    <t>entry13_{'C': [('delta', 0.4, -1), ('delta', 0.2, 2)]}_[42, 71]_exit2_4_-1</t>
  </si>
  <si>
    <t>entry12_{'C': [('delta', 0.4, -1), ('delta', 0.2, 2)]}_[7, 36]_exit1_999_-3</t>
  </si>
  <si>
    <t>entry13_{'C': [('delta', 0.4, -1), ('delta', 0.2, 2)]}_[7, 36]_exit4_6_-0.5</t>
  </si>
  <si>
    <t>entry15_{'C': [('delta', 0.3, -1), ('delta', 0.15, 3)]}_[42, 71]_exit5_2_-1</t>
  </si>
  <si>
    <t>entry13_{'C': [('delta', 0.5, -1), ('delta', 0.25, 2)]}_[7, 36]_exit1_4_-2</t>
  </si>
  <si>
    <t>entry1_{'C': [('delta', 0.5, -1), ('delta', 0.25, 2)]}_[42, 71]_exit5_1_-999</t>
  </si>
  <si>
    <t>entry11_{'C': [('delta', 0.3, -1), ('delta', 0.15, 2)]}_[42, 71]_exit2_1_-999</t>
  </si>
  <si>
    <t>entry16_{'C': [('delta', 0.5, -1), ('delta', 0.25, 2)]}_[42, 71]_exit5_1_-3</t>
  </si>
  <si>
    <t>entry1_{'C': [('delta', 0.4, -1), ('delta', 0.2, 3)]}_[42, 71]_exit5_4_-3</t>
  </si>
  <si>
    <t>entry1_{'C': [('delta', 0.4, -1), ('delta', 0.2, 3)]}_[42, 71]_exit5_6_-0.5</t>
  </si>
  <si>
    <t>entry16_{'C': [('delta', 0.4, -1), ('delta', 0.2, 2)]}_[7, 36]_exit4_4_-2</t>
  </si>
  <si>
    <t>entry12_{'C': [('delta', 0.4, -1), ('delta', 0.2, 3)]}_[7, 36]_exit2_0.5_-999</t>
  </si>
  <si>
    <t>entry2_{'C': [('delta', 0.4, -1), ('delta', 0.2, 3)]}_[42, 71]_exit1_2_-3</t>
  </si>
  <si>
    <t>entry14_{'C': [('delta', 0.3, -1), ('delta', 0.15, 3)]}_[7, 36]_exit4_1_-3</t>
  </si>
  <si>
    <t>entry1_{'C': [('delta', 0.3, -1), ('delta', 0.15, 3)]}_[42, 71]_exit3_1_-1</t>
  </si>
  <si>
    <t>entry16_{'C': [('delta', 0.3, -1), ('delta', 0.15, 2)]}_[7, 36]_exit5_1_-999</t>
  </si>
  <si>
    <t>entry14_{'C': [('delta', 0.3, -1), ('delta', 0.15, 3)]}_[42, 71]_exit3_999_-2</t>
  </si>
  <si>
    <t>entry14_{'C': [('delta', 0.3, -1), ('delta', 0.15, 3)]}_[7, 36]_exit4_1_-999</t>
  </si>
  <si>
    <t>entry14_{'C': [('delta', 0.4, -1), ('delta', 0.2, 3)]}_[42, 71]_exit5_6_-999</t>
  </si>
  <si>
    <t>entry14_{'C': [('delta', 0.5, -1), ('delta', 0.25, 2)]}_[7, 36]_exit4_1_-999</t>
  </si>
  <si>
    <t>entry11_{'C': [('delta', 0.3, -1), ('delta', 0.15, 3)]}_[7, 36]_exit4_0.5_-3</t>
  </si>
  <si>
    <t>entry1_{'C': [('delta', 0.3, -1), ('delta', 0.15, 2)]}_[42, 71]_exit1_0.5_-0.5</t>
  </si>
  <si>
    <t>entry16_{'C': [('delta', 0.4, -1), ('delta', 0.2, 3)]}_[42, 71]_exit2_0.5_-1</t>
  </si>
  <si>
    <t>entry15_{'C': [('delta', 0.4, -1), ('delta', 0.2, 3)]}_[42, 71]_exit4_4_-3</t>
  </si>
  <si>
    <t>entry13_{'C': [('delta', 0.4, -1), ('delta', 0.2, 2)]}_[7, 36]_exit1_6_-0.5</t>
  </si>
  <si>
    <t>entry15_{'C': [('delta', 0.3, -1), ('delta', 0.15, 2)]}_[42, 71]_exit5_4_-3</t>
  </si>
  <si>
    <t>entry16_{'C': [('delta', 0.3, -1), ('delta', 0.15, 3)]}_[7, 36]_exit1_2_-3</t>
  </si>
  <si>
    <t>entry13_{'C': [('delta', 0.4, -1), ('delta', 0.2, 2)]}_[7, 36]_exit2_0.5_-2</t>
  </si>
  <si>
    <t>entry17_{'C': [('delta', 0.5, -1), ('delta', 0.25, 2)]}_[42, 71]_exit1_6_-0.5</t>
  </si>
  <si>
    <t>entry15_{'C': [('delta', 0.4, -1), ('delta', 0.2, 3)]}_[42, 71]_exit3_6_-1</t>
  </si>
  <si>
    <t>entry13_{'C': [('delta', 0.3, -1), ('delta', 0.15, 2)]}_[42, 71]_exit4_999_-2</t>
  </si>
  <si>
    <t>entry16_{'C': [('delta', 0.3, -1), ('delta', 0.15, 2)]}_[7, 36]_exit1_4_-999</t>
  </si>
  <si>
    <t>entry12_{'C': [('delta', 0.5, -1), ('delta', 0.25, 2)]}_[7, 36]_exit2_1_-999</t>
  </si>
  <si>
    <t>entry15_{'C': [('delta', 0.5, -1), ('delta', 0.25, 2)]}_[42, 71]_exit5_2_-999</t>
  </si>
  <si>
    <t>entry15_{'C': [('delta', 0.3, -1), ('delta', 0.15, 2)]}_[7, 36]_exit3_1_-0.5</t>
  </si>
  <si>
    <t>entry14_{'C': [('delta', 0.4, -1), ('delta', 0.2, 2)]}_[7, 36]_exit4_2_-999</t>
  </si>
  <si>
    <t>entry14_{'C': [('delta', 0.4, -1), ('delta', 0.2, 2)]}_[7, 36]_exit5_999_-1</t>
  </si>
  <si>
    <t>entry2_{'C': [('delta', 0.4, -1), ('delta', 0.2, 3)]}_[42, 71]_exit5_6_-999</t>
  </si>
  <si>
    <t>entry16_{'C': [('delta', 0.5, -1), ('delta', 0.25, 2)]}_[42, 71]_exit4_2_-3</t>
  </si>
  <si>
    <t>entry16_{'C': [('delta', 0.4, -1), ('delta', 0.2, 2)]}_[7, 36]_exit2_0.5_-1</t>
  </si>
  <si>
    <t>entry14_{'C': [('delta', 0.5, -1), ('delta', 0.25, 2)]}_[7, 36]_exit2_1_-0.5</t>
  </si>
  <si>
    <t>entry14_{'C': [('delta', 0.5, -1), ('delta', 0.25, 2)]}_[7, 36]_exit4_1_-0.5</t>
  </si>
  <si>
    <t>entry14_{'C': [('delta', 0.5, -1), ('delta', 0.25, 2)]}_[7, 36]_exit5_1_-0.5</t>
  </si>
  <si>
    <t>entry2_{'C': [('delta', 0.3, -1), ('delta', 0.15, 3)]}_[7, 36]_exit3_1_-1</t>
  </si>
  <si>
    <t>entry11_{'C': [('delta', 0.3, -1), ('delta', 0.15, 3)]}_[42, 71]_exit4_2_-0.5</t>
  </si>
  <si>
    <t>entry2_{'C': [('delta', 0.3, -1), ('delta', 0.15, 3)]}_[42, 71]_exit1_0.5_-0.5</t>
  </si>
  <si>
    <t>entry13_{'C': [('delta', 0.4, -1), ('delta', 0.2, 2)]}_[42, 71]_exit3_0.5_-999</t>
  </si>
  <si>
    <t>entry16_{'C': [('delta', 0.4, -1), ('delta', 0.2, 3)]}_[42, 71]_exit3_0.5_-999</t>
  </si>
  <si>
    <t>entry11_{'C': [('delta', 0.5, -1), ('delta', 0.25, 2)]}_[42, 71]_exit1_0.5_-0.5</t>
  </si>
  <si>
    <t>entry13_{'C': [('delta', 0.3, -1), ('delta', 0.15, 3)]}_[7, 36]_exit2_1_-999</t>
  </si>
  <si>
    <t>entry13_{'C': [('delta', 0.3, -1), ('delta', 0.15, 3)]}_[7, 36]_exit5_1_-999</t>
  </si>
  <si>
    <t>entry14_{'C': [('delta', 0.5, -1), ('delta', 0.25, 2)]}_[7, 36]_exit1_1_-1</t>
  </si>
  <si>
    <t>entry15_{'C': [('delta', 0.4, -1), ('delta', 0.2, 2)]}_[7, 36]_exit1_6_-3</t>
  </si>
  <si>
    <t>entry16_{'C': [('delta', 0.4, -1), ('delta', 0.2, 2)]}_[7, 36]_exit4_2_-3</t>
  </si>
  <si>
    <t>entry14_{'C': [('delta', 0.4, -1), ('delta', 0.2, 3)]}_[7, 36]_exit3_2_-1</t>
  </si>
  <si>
    <t>entry13_{'C': [('delta', 0.5, -1), ('delta', 0.25, 2)]}_[42, 71]_exit4_6_-3</t>
  </si>
  <si>
    <t>entry2_{'C': [('delta', 0.3, -1), ('delta', 0.15, 3)]}_[7, 36]_exit2_1_-3</t>
  </si>
  <si>
    <t>entry12_{'C': [('delta', 0.5, -1), ('delta', 0.25, 2)]}_[42, 71]_exit5_0.5_-0.5</t>
  </si>
  <si>
    <t>entry14_{'C': [('delta', 0.3, -1), ('delta', 0.15, 3)]}_[7, 36]_exit4_1_-2</t>
  </si>
  <si>
    <t>entry15_{'C': [('delta', 0.4, -1), ('delta', 0.2, 2)]}_[7, 36]_exit5_0.5_-2</t>
  </si>
  <si>
    <t>entry15_{'C': [('delta', 0.4, -1), ('delta', 0.2, 3)]}_[7, 36]_exit1_4_-2</t>
  </si>
  <si>
    <t>entry15_{'C': [('delta', 0.4, -1), ('delta', 0.2, 3)]}_[7, 36]_exit3_0.5_-3</t>
  </si>
  <si>
    <t>entry15_{'C': [('delta', 0.4, -1), ('delta', 0.2, 3)]}_[7, 36]_exit5_2_-3</t>
  </si>
  <si>
    <t>entry2_{'C': [('delta', 0.5, -1), ('delta', 0.25, 2)]}_[42, 71]_exit3_999_-2</t>
  </si>
  <si>
    <t>entry15_{'C': [('delta', 0.5, -1), ('delta', 0.25, 2)]}_[7, 36]_exit4_2_-1</t>
  </si>
  <si>
    <t>entry16_{'C': [('delta', 0.4, -1), ('delta', 0.2, 3)]}_[42, 71]_exit4_1_-3</t>
  </si>
  <si>
    <t>entry11_{'C': [('delta', 0.3, -1), ('delta', 0.15, 3)]}_[42, 71]_exit3_2_-0.5</t>
  </si>
  <si>
    <t>entry2_{'C': [('delta', 0.4, -1), ('delta', 0.2, 3)]}_[7, 36]_exit1_2_-3</t>
  </si>
  <si>
    <t>entry14_{'C': [('delta', 0.3, -1), ('delta', 0.15, 2)]}_[42, 71]_exit5_999_-2</t>
  </si>
  <si>
    <t>entry16_{'C': [('delta', 0.5, -1), ('delta', 0.25, 2)]}_[7, 36]_exit3_1_-3</t>
  </si>
  <si>
    <t>entry2_{'C': [('delta', 0.4, -1), ('delta', 0.2, 2)]}_[42, 71]_exit1_0.5_-0.5</t>
  </si>
  <si>
    <t>entry12_{'C': [('delta', 0.5, -1), ('delta', 0.25, 2)]}_[7, 36]_exit2_4_-2</t>
  </si>
  <si>
    <t>entry13_{'C': [('delta', 0.5, -1), ('delta', 0.25, 2)]}_[42, 71]_exit3_2_-3</t>
  </si>
  <si>
    <t>entry15_{'C': [('delta', 0.3, -1), ('delta', 0.15, 3)]}_[42, 71]_exit4_4_-999</t>
  </si>
  <si>
    <t>entry2_{'C': [('delta', 0.3, -1), ('delta', 0.15, 3)]}_[42, 71]_exit2_2_-999</t>
  </si>
  <si>
    <t>entry14_{'C': [('delta', 0.5, -1), ('delta', 0.25, 2)]}_[7, 36]_exit1_1_-0.5</t>
  </si>
  <si>
    <t>entry13_{'C': [('delta', 0.5, -1), ('delta', 0.25, 2)]}_[42, 71]_exit5_6_-2</t>
  </si>
  <si>
    <t>entry13_{'C': [('delta', 0.5, -1), ('delta', 0.25, 2)]}_[7, 36]_exit3_2_-999</t>
  </si>
  <si>
    <t>entry2_{'C': [('delta', 0.3, -1), ('delta', 0.15, 2)]}_[42, 71]_exit3_1_-2</t>
  </si>
  <si>
    <t>entry12_{'C': [('delta', 0.4, -1), ('delta', 0.2, 2)]}_[42, 71]_exit1_0.5_-0.5</t>
  </si>
  <si>
    <t>entry11_{'C': [('delta', 0.3, -1), ('delta', 0.15, 2)]}_[42, 71]_exit5_6_-0.5</t>
  </si>
  <si>
    <t>entry11_{'C': [('delta', 0.3, -1), ('delta', 0.15, 2)]}_[42, 71]_exit5_999_-0.5</t>
  </si>
  <si>
    <t>entry15_{'C': [('delta', 0.5, -1), ('delta', 0.25, 2)]}_[42, 71]_exit1_2_-0.5</t>
  </si>
  <si>
    <t>entry2_{'C': [('delta', 0.3, -1), ('delta', 0.15, 3)]}_[42, 71]_exit4_0.5_-0.5</t>
  </si>
  <si>
    <t>entry1_{'C': [('delta', 0.3, -1), ('delta', 0.15, 3)]}_[7, 36]_exit2_1_-0.5</t>
  </si>
  <si>
    <t>entry16_{'C': [('delta', 0.3, -1), ('delta', 0.15, 2)]}_[7, 36]_exit2_0.5_-1</t>
  </si>
  <si>
    <t>entry11_{'C': [('delta', 0.3, -1), ('delta', 0.15, 2)]}_[7, 36]_exit2_4_-999</t>
  </si>
  <si>
    <t>entry15_{'C': [('delta', 0.4, -1), ('delta', 0.2, 2)]}_[42, 71]_exit2_6_-999</t>
  </si>
  <si>
    <t>entry14_{'C': [('delta', 0.4, -1), ('delta', 0.2, 3)]}_[7, 36]_exit1_4_-2</t>
  </si>
  <si>
    <t>entry16_{'C': [('delta', 0.4, -1), ('delta', 0.2, 2)]}_[7, 36]_exit1_999_-3</t>
  </si>
  <si>
    <t>entry11_{'C': [('delta', 0.4, -1), ('delta', 0.2, 2)]}_[42, 71]_exit1_1_-3</t>
  </si>
  <si>
    <t>entry15_{'C': [('delta', 0.3, -1), ('delta', 0.15, 3)]}_[7, 36]_exit1_1_-0.5</t>
  </si>
  <si>
    <t>entry14_{'C': [('delta', 0.3, -1), ('delta', 0.15, 2)]}_[42, 71]_exit5_4_-999</t>
  </si>
  <si>
    <t>entry13_{'C': [('delta', 0.4, -1), ('delta', 0.2, 3)]}_[7, 36]_exit3_4_-2</t>
  </si>
  <si>
    <t>entry15_{'C': [('delta', 0.3, -1), ('delta', 0.15, 3)]}_[7, 36]_exit4_4_-3</t>
  </si>
  <si>
    <t>entry11_{'C': [('delta', 0.5, -1), ('delta', 0.25, 2)]}_[7, 36]_exit3_999_-2</t>
  </si>
  <si>
    <t>entry11_{'C': [('delta', 0.5, -1), ('delta', 0.25, 2)]}_[7, 36]_exit3_999_-3</t>
  </si>
  <si>
    <t>entry11_{'C': [('delta', 0.5, -1), ('delta', 0.25, 2)]}_[7, 36]_exit3_999_-999</t>
  </si>
  <si>
    <t>entry2_{'C': [('delta', 0.3, -1), ('delta', 0.15, 3)]}_[7, 36]_exit3_4_-1</t>
  </si>
  <si>
    <t>entry11_{'C': [('delta', 0.4, -1), ('delta', 0.2, 3)]}_[42, 71]_exit5_6_-2</t>
  </si>
  <si>
    <t>entry2_{'C': [('delta', 0.3, -1), ('delta', 0.15, 2)]}_[42, 71]_exit3_6_-2</t>
  </si>
  <si>
    <t>entry2_{'C': [('delta', 0.3, -1), ('delta', 0.15, 2)]}_[42, 71]_exit3_999_-2</t>
  </si>
  <si>
    <t>entry2_{'C': [('delta', 0.3, -1), ('delta', 0.15, 3)]}_[42, 71]_exit5_2_-999</t>
  </si>
  <si>
    <t>entry11_{'C': [('delta', 0.5, -1), ('delta', 0.25, 2)]}_[7, 36]_exit4_6_-0.5</t>
  </si>
  <si>
    <t>entry12_{'C': [('delta', 0.3, -1), ('delta', 0.15, 2)]}_[42, 71]_exit1_0.5_-999</t>
  </si>
  <si>
    <t>entry16_{'C': [('delta', 0.4, -1), ('delta', 0.2, 3)]}_[42, 71]_exit4_1_-999</t>
  </si>
  <si>
    <t>entry1_{'C': [('delta', 0.4, -1), ('delta', 0.2, 3)]}_[42, 71]_exit2_2_-1</t>
  </si>
  <si>
    <t>entry12_{'C': [('delta', 0.3, -1), ('delta', 0.15, 3)]}_[42, 71]_exit1_1_-3</t>
  </si>
  <si>
    <t>entry1_{'C': [('delta', 0.4, -1), ('delta', 0.2, 2)]}_[42, 71]_exit3_0.5_-0.5</t>
  </si>
  <si>
    <t>entry15_{'C': [('delta', 0.3, -1), ('delta', 0.15, 3)]}_[42, 71]_exit4_1_-0.5</t>
  </si>
  <si>
    <t>entry2_{'C': [('delta', 0.3, -1), ('delta', 0.15, 3)]}_[7, 36]_exit5_0.5_-0.5</t>
  </si>
  <si>
    <t>entry15_{'C': [('delta', 0.4, -1), ('delta', 0.2, 3)]}_[42, 71]_exit4_2_-1</t>
  </si>
  <si>
    <t>entry2_{'C': [('delta', 0.3, -1), ('delta', 0.15, 2)]}_[42, 71]_exit3_1_-999</t>
  </si>
  <si>
    <t>entry11_{'C': [('delta', 0.3, -1), ('delta', 0.15, 2)]}_[42, 71]_exit3_1_-3</t>
  </si>
  <si>
    <t>entry11_{'C': [('delta', 0.3, -1), ('delta', 0.15, 2)]}_[42, 71]_exit3_1_-999</t>
  </si>
  <si>
    <t>entry2_{'C': [('delta', 0.3, -1), ('delta', 0.15, 2)]}_[42, 71]_exit4_4_-0.5</t>
  </si>
  <si>
    <t>entry15_{'C': [('delta', 0.4, -1), ('delta', 0.2, 3)]}_[42, 71]_exit5_4_-3</t>
  </si>
  <si>
    <t>entry1_{'C': [('delta', 0.4, -1), ('delta', 0.2, 3)]}_[7, 36]_exit2_1_-999</t>
  </si>
  <si>
    <t>entry12_{'C': [('delta', 0.4, -1), ('delta', 0.2, 3)]}_[7, 36]_exit1_0.5_-0.5</t>
  </si>
  <si>
    <t>entry16_{'C': [('delta', 0.3, -1), ('delta', 0.15, 2)]}_[42, 71]_exit1_2_-999</t>
  </si>
  <si>
    <t>entry2_{'C': [('delta', 0.4, -1), ('delta', 0.2, 3)]}_[7, 36]_exit2_0.5_-2</t>
  </si>
  <si>
    <t>entry13_{'C': [('delta', 0.5, -1), ('delta', 0.25, 2)]}_[7, 36]_exit4_6_-3</t>
  </si>
  <si>
    <t>entry1_{'C': [('delta', 0.4, -1), ('delta', 0.2, 3)]}_[42, 71]_exit2_0.5_-999</t>
  </si>
  <si>
    <t>entry13_{'C': [('delta', 0.4, -1), ('delta', 0.2, 3)]}_[7, 36]_exit2_6_-2</t>
  </si>
  <si>
    <t>entry15_{'C': [('delta', 0.3, -1), ('delta', 0.15, 3)]}_[7, 36]_exit4_2_-3</t>
  </si>
  <si>
    <t>entry11_{'C': [('delta', 0.4, -1), ('delta', 0.2, 3)]}_[42, 71]_exit2_4_-2</t>
  </si>
  <si>
    <t>entry15_{'C': [('delta', 0.4, -1), ('delta', 0.2, 3)]}_[42, 71]_exit4_2_-2</t>
  </si>
  <si>
    <t>entry13_{'C': [('delta', 0.4, -1), ('delta', 0.2, 2)]}_[42, 71]_exit4_999_-1</t>
  </si>
  <si>
    <t>entry11_{'C': [('delta', 0.5, -1), ('delta', 0.25, 2)]}_[42, 71]_exit1_1_-2</t>
  </si>
  <si>
    <t>entry15_{'C': [('delta', 0.3, -1), ('delta', 0.15, 3)]}_[42, 71]_exit3_2_-0.5</t>
  </si>
  <si>
    <t>entry16_{'C': [('delta', 0.4, -1), ('delta', 0.2, 2)]}_[7, 36]_exit3_1_-999</t>
  </si>
  <si>
    <t>entry15_{'C': [('delta', 0.5, -1), ('delta', 0.25, 2)]}_[7, 36]_exit2_4_-3</t>
  </si>
  <si>
    <t>entry2_{'C': [('delta', 0.3, -1), ('delta', 0.15, 2)]}_[42, 71]_exit3_6_-999</t>
  </si>
  <si>
    <t>entry2_{'C': [('delta', 0.3, -1), ('delta', 0.15, 2)]}_[42, 71]_exit3_999_-999</t>
  </si>
  <si>
    <t>entry11_{'C': [('delta', 0.4, -1), ('delta', 0.2, 2)]}_[7, 36]_exit5_1_-999</t>
  </si>
  <si>
    <t>entry15_{'C': [('delta', 0.4, -1), ('delta', 0.2, 3)]}_[7, 36]_exit2_6_-0.5</t>
  </si>
  <si>
    <t>entry15_{'C': [('delta', 0.5, -1), ('delta', 0.25, 2)]}_[42, 71]_exit1_1_-999</t>
  </si>
  <si>
    <t>entry11_{'C': [('delta', 0.5, -1), ('delta', 0.25, 2)]}_[42, 71]_exit5_2_-2</t>
  </si>
  <si>
    <t>entry13_{'C': [('delta', 0.5, -1), ('delta', 0.25, 2)]}_[7, 36]_exit4_0.5_-3</t>
  </si>
  <si>
    <t>entry15_{'C': [('delta', 0.4, -1), ('delta', 0.2, 3)]}_[7, 36]_exit1_4_-0.5</t>
  </si>
  <si>
    <t>entry1_{'C': [('delta', 0.5, -1), ('delta', 0.25, 2)]}_[42, 71]_exit2_2_-999</t>
  </si>
  <si>
    <t>entry1_{'C': [('delta', 0.3, -1), ('delta', 0.15, 3)]}_[42, 71]_exit3_999_-1</t>
  </si>
  <si>
    <t>entry13_{'C': [('delta', 0.4, -1), ('delta', 0.2, 2)]}_[42, 71]_exit1_999_-3</t>
  </si>
  <si>
    <t>entry14_{'C': [('delta', 0.4, -1), ('delta', 0.2, 2)]}_[7, 36]_exit2_0.5_-2</t>
  </si>
  <si>
    <t>entry14_{'C': [('delta', 0.4, -1), ('delta', 0.2, 2)]}_[7, 36]_exit5_0.5_-2</t>
  </si>
  <si>
    <t>entry16_{'C': [('delta', 0.4, -1), ('delta', 0.2, 2)]}_[7, 36]_exit3_1_-1</t>
  </si>
  <si>
    <t>entry2_{'C': [('delta', 0.4, -1), ('delta', 0.2, 3)]}_[7, 36]_exit3_6_-0.5</t>
  </si>
  <si>
    <t>entry12_{'C': [('delta', 0.4, -1), ('delta', 0.2, 2)]}_[42, 71]_exit4_0.5_-0.5</t>
  </si>
  <si>
    <t>entry16_{'C': [('delta', 0.3, -1), ('delta', 0.15, 2)]}_[42, 71]_exit5_0.5_-999</t>
  </si>
  <si>
    <t>entry11_{'C': [('delta', 0.3, -1), ('delta', 0.15, 3)]}_[42, 71]_exit2_2_-999</t>
  </si>
  <si>
    <t>entry16_{'C': [('delta', 0.4, -1), ('delta', 0.2, 3)]}_[42, 71]_exit5_0.5_-1</t>
  </si>
  <si>
    <t>entry2_{'C': [('delta', 0.3, -1), ('delta', 0.15, 3)]}_[7, 36]_exit5_2_-2</t>
  </si>
  <si>
    <t>entry2_{'C': [('delta', 0.4, -1), ('delta', 0.2, 3)]}_[7, 36]_exit5_6_-2</t>
  </si>
  <si>
    <t>entry2_{'C': [('delta', 0.4, -1), ('delta', 0.2, 3)]}_[42, 71]_exit1_2_-2</t>
  </si>
  <si>
    <t>entry16_{'C': [('delta', 0.4, -1), ('delta', 0.2, 2)]}_[7, 36]_exit1_999_-999</t>
  </si>
  <si>
    <t>entry15_{'C': [('delta', 0.3, -1), ('delta', 0.15, 2)]}_[7, 36]_exit5_1_-0.5</t>
  </si>
  <si>
    <t>entry15_{'C': [('delta', 0.4, -1), ('delta', 0.2, 2)]}_[42, 71]_exit2_1_-999</t>
  </si>
  <si>
    <t>entry15_{'C': [('delta', 0.5, -1), ('delta', 0.25, 2)]}_[7, 36]_exit1_6_-999</t>
  </si>
  <si>
    <t>entry2_{'C': [('delta', 0.4, -1), ('delta', 0.2, 3)]}_[42, 71]_exit4_6_-999</t>
  </si>
  <si>
    <t>entry14_{'C': [('delta', 0.3, -1), ('delta', 0.15, 2)]}_[42, 71]_exit1_2_-0.5</t>
  </si>
  <si>
    <t>entry15_{'C': [('delta', 0.3, -1), ('delta', 0.15, 3)]}_[42, 71]_exit5_1_-0.5</t>
  </si>
  <si>
    <t>entry16_{'C': [('delta', 0.4, -1), ('delta', 0.2, 2)]}_[7, 36]_exit3_2_-3</t>
  </si>
  <si>
    <t>entry2_{'C': [('delta', 0.3, -1), ('delta', 0.15, 2)]}_[42, 71]_exit3_4_-1</t>
  </si>
  <si>
    <t>entry15_{'C': [('delta', 0.3, -1), ('delta', 0.15, 3)]}_[42, 71]_exit2_2_-3</t>
  </si>
  <si>
    <t>entry11_{'C': [('delta', 0.3, -1), ('delta', 0.15, 2)]}_[42, 71]_exit4_4_-1</t>
  </si>
  <si>
    <t>entry15_{'C': [('delta', 0.4, -1), ('delta', 0.2, 2)]}_[42, 71]_exit4_2_-999</t>
  </si>
  <si>
    <t>entry15_{'C': [('delta', 0.3, -1), ('delta', 0.15, 2)]}_[42, 71]_exit1_0.5_-2</t>
  </si>
  <si>
    <t>entry14_{'C': [('delta', 0.4, -1), ('delta', 0.2, 2)]}_[7, 36]_exit2_0.5_-3</t>
  </si>
  <si>
    <t>entry14_{'C': [('delta', 0.4, -1), ('delta', 0.2, 2)]}_[7, 36]_exit5_0.5_-3</t>
  </si>
  <si>
    <t>entry13_{'C': [('delta', 0.3, -1), ('delta', 0.15, 2)]}_[42, 71]_exit4_999_-999</t>
  </si>
  <si>
    <t>entry15_{'C': [('delta', 0.4, -1), ('delta', 0.2, 2)]}_[42, 71]_exit5_4_-999</t>
  </si>
  <si>
    <t>entry13_{'C': [('delta', 0.4, -1), ('delta', 0.2, 3)]}_[7, 36]_exit1_999_-1</t>
  </si>
  <si>
    <t>entry17_{'C': [('delta', 0.3, -1), ('delta', 0.15, 2)]}_[42, 71]_exit1_2_-2</t>
  </si>
  <si>
    <t>entry16_{'C': [('delta', 0.4, -1), ('delta', 0.2, 2)]}_[7, 36]_exit2_1_-3</t>
  </si>
  <si>
    <t>entry13_{'C': [('delta', 0.3, -1), ('delta', 0.15, 2)]}_[7, 36]_exit4_999_-3</t>
  </si>
  <si>
    <t>entry14_{'C': [('delta', 0.3, -1), ('delta', 0.15, 3)]}_[42, 71]_exit2_4_-0.5</t>
  </si>
  <si>
    <t>entry12_{'C': [('delta', 0.4, -1), ('delta', 0.2, 3)]}_[7, 36]_exit5_2_-1</t>
  </si>
  <si>
    <t>entry13_{'C': [('delta', 0.4, -1), ('delta', 0.2, 3)]}_[42, 71]_exit5_4_-1</t>
  </si>
  <si>
    <t>entry16_{'C': [('delta', 0.4, -1), ('delta', 0.2, 2)]}_[7, 36]_exit3_1_-3</t>
  </si>
  <si>
    <t>entry1_{'C': [('delta', 0.4, -1), ('delta', 0.2, 2)]}_[7, 36]_exit5_4_-1</t>
  </si>
  <si>
    <t>entry16_{'C': [('delta', 0.3, -1), ('delta', 0.15, 2)]}_[7, 36]_exit1_999_-3</t>
  </si>
  <si>
    <t>entry13_{'C': [('delta', 0.3, -1), ('delta', 0.15, 3)]}_[7, 36]_exit2_4_-999</t>
  </si>
  <si>
    <t>entry16_{'C': [('delta', 0.4, -1), ('delta', 0.2, 2)]}_[7, 36]_exit2_999_-999</t>
  </si>
  <si>
    <t>entry16_{'C': [('delta', 0.4, -1), ('delta', 0.2, 2)]}_[7, 36]_exit3_2_-999</t>
  </si>
  <si>
    <t>entry1_{'C': [('delta', 0.3, -1), ('delta', 0.15, 2)]}_[42, 71]_exit1_0.5_-2</t>
  </si>
  <si>
    <t>entry15_{'C': [('delta', 0.5, -1), ('delta', 0.25, 2)]}_[7, 36]_exit2_4_-999</t>
  </si>
  <si>
    <t>entry1_{'C': [('delta', 0.5, -1), ('delta', 0.25, 2)]}_[7, 36]_exit5_0.5_-1</t>
  </si>
  <si>
    <t>entry15_{'C': [('delta', 0.3, -1), ('delta', 0.15, 3)]}_[42, 71]_exit5_1_-3</t>
  </si>
  <si>
    <t>entry11_{'C': [('delta', 0.4, -1), ('delta', 0.2, 2)]}_[42, 71]_exit2_6_-1</t>
  </si>
  <si>
    <t>entry14_{'C': [('delta', 0.4, -1), ('delta', 0.2, 2)]}_[42, 71]_exit5_6_-1</t>
  </si>
  <si>
    <t>entry11_{'C': [('delta', 0.3, -1), ('delta', 0.15, 2)]}_[42, 71]_exit2_4_-3</t>
  </si>
  <si>
    <t>entry14_{'C': [('delta', 0.4, -1), ('delta', 0.2, 3)]}_[42, 71]_exit1_4_-0.5</t>
  </si>
  <si>
    <t>entry11_{'C': [('delta', 0.3, -1), ('delta', 0.15, 2)]}_[42, 71]_exit4_2_-999</t>
  </si>
  <si>
    <t>entry1_{'C': [('delta', 0.3, -1), ('delta', 0.15, 2)]}_[42, 71]_exit5_1_-1</t>
  </si>
  <si>
    <t>entry12_{'C': [('delta', 0.5, -1), ('delta', 0.25, 2)]}_[42, 71]_exit2_1_-1</t>
  </si>
  <si>
    <t>entry12_{'C': [('delta', 0.3, -1), ('delta', 0.15, 3)]}_[7, 36]_exit1_0.5_-1</t>
  </si>
  <si>
    <t>entry11_{'C': [('delta', 0.5, -1), ('delta', 0.25, 2)]}_[42, 71]_exit1_6_-2</t>
  </si>
  <si>
    <t>entry11_{'C': [('delta', 0.3, -1), ('delta', 0.15, 2)]}_[7, 36]_exit5_4_-1</t>
  </si>
  <si>
    <t>entry11_{'C': [('delta', 0.3, -1), ('delta', 0.15, 2)]}_[7, 36]_exit5_6_-1</t>
  </si>
  <si>
    <t>entry11_{'C': [('delta', 0.3, -1), ('delta', 0.15, 2)]}_[7, 36]_exit5_999_-1</t>
  </si>
  <si>
    <t>entry15_{'C': [('delta', 0.3, -1), ('delta', 0.15, 3)]}_[7, 36]_exit4_999_-2</t>
  </si>
  <si>
    <t>entry16_{'C': [('delta', 0.3, -1), ('delta', 0.15, 2)]}_[7, 36]_exit2_4_-999</t>
  </si>
  <si>
    <t>entry14_{'C': [('delta', 0.4, -1), ('delta', 0.2, 3)]}_[42, 71]_exit2_4_-0.5</t>
  </si>
  <si>
    <t>entry15_{'C': [('delta', 0.3, -1), ('delta', 0.15, 2)]}_[7, 36]_exit1_6_-999</t>
  </si>
  <si>
    <t>entry15_{'C': [('delta', 0.3, -1), ('delta', 0.15, 2)]}_[7, 36]_exit5_4_-3</t>
  </si>
  <si>
    <t>entry2_{'C': [('delta', 0.4, -1), ('delta', 0.2, 3)]}_[7, 36]_exit5_6_-3</t>
  </si>
  <si>
    <t>entry14_{'C': [('delta', 0.5, -1), ('delta', 0.25, 2)]}_[7, 36]_exit2_1_-3</t>
  </si>
  <si>
    <t>entry14_{'C': [('delta', 0.5, -1), ('delta', 0.25, 2)]}_[7, 36]_exit5_1_-3</t>
  </si>
  <si>
    <t>entry15_{'C': [('delta', 0.4, -1), ('delta', 0.2, 2)]}_[7, 36]_exit5_0.5_-1</t>
  </si>
  <si>
    <t>entry13_{'C': [('delta', 0.4, -1), ('delta', 0.2, 3)]}_[7, 36]_exit5_999_-2</t>
  </si>
  <si>
    <t>entry13_{'C': [('delta', 0.5, -1), ('delta', 0.25, 2)]}_[7, 36]_exit5_6_-3</t>
  </si>
  <si>
    <t>entry13_{'C': [('delta', 0.5, -1), ('delta', 0.25, 2)]}_[7, 36]_exit5_999_-3</t>
  </si>
  <si>
    <t>entry2_{'C': [('delta', 0.3, -1), ('delta', 0.15, 3)]}_[42, 71]_exit2_6_-1</t>
  </si>
  <si>
    <t>entry14_{'C': [('delta', 0.3, -1), ('delta', 0.15, 3)]}_[42, 71]_exit3_999_-0.5</t>
  </si>
  <si>
    <t>entry1_{'C': [('delta', 0.4, -1), ('delta', 0.2, 3)]}_[42, 71]_exit2_4_-3</t>
  </si>
  <si>
    <t>entry13_{'C': [('delta', 0.3, -1), ('delta', 0.15, 2)]}_[42, 71]_exit4_0.5_-2</t>
  </si>
  <si>
    <t>entry2_{'C': [('delta', 0.4, -1), ('delta', 0.2, 2)]}_[42, 71]_exit1_999_-1</t>
  </si>
  <si>
    <t>entry11_{'C': [('delta', 0.3, -1), ('delta', 0.15, 2)]}_[42, 71]_exit2_0.5_-0.5</t>
  </si>
  <si>
    <t>entry15_{'C': [('delta', 0.5, -1), ('delta', 0.25, 2)]}_[7, 36]_exit4_1_-3</t>
  </si>
  <si>
    <t>entry13_{'C': [('delta', 0.4, -1), ('delta', 0.2, 3)]}_[42, 71]_exit1_1_-1</t>
  </si>
  <si>
    <t>entry2_{'C': [('delta', 0.3, -1), ('delta', 0.15, 3)]}_[42, 71]_exit5_999_-2</t>
  </si>
  <si>
    <t>entry12_{'C': [('delta', 0.5, -1), ('delta', 0.25, 2)]}_[7, 36]_exit2_1_-3</t>
  </si>
  <si>
    <t>entry11_{'C': [('delta', 0.4, -1), ('delta', 0.2, 3)]}_[7, 36]_exit5_2_-999</t>
  </si>
  <si>
    <t>entry1_{'C': [('delta', 0.3, -1), ('delta', 0.15, 2)]}_[42, 71]_exit5_4_-0.5</t>
  </si>
  <si>
    <t>entry1_{'C': [('delta', 0.3, -1), ('delta', 0.15, 2)]}_[42, 71]_exit5_6_-0.5</t>
  </si>
  <si>
    <t>entry15_{'C': [('delta', 0.5, -1), ('delta', 0.25, 2)]}_[7, 36]_exit1_4_-1</t>
  </si>
  <si>
    <t>entry1_{'C': [('delta', 0.5, -1), ('delta', 0.25, 2)]}_[7, 36]_exit2_1_-1</t>
  </si>
  <si>
    <t>entry15_{'C': [('delta', 0.4, -1), ('delta', 0.2, 2)]}_[7, 36]_exit2_6_-999</t>
  </si>
  <si>
    <t>entry14_{'C': [('delta', 0.4, -1), ('delta', 0.2, 3)]}_[42, 71]_exit3_4_-0.5</t>
  </si>
  <si>
    <t>entry1_{'C': [('delta', 0.5, -1), ('delta', 0.25, 2)]}_[7, 36]_exit5_1_-999</t>
  </si>
  <si>
    <t>entry15_{'C': [('delta', 0.4, -1), ('delta', 0.2, 3)]}_[42, 71]_exit4_2_-999</t>
  </si>
  <si>
    <t>entry13_{'C': [('delta', 0.5, -1), ('delta', 0.25, 2)]}_[7, 36]_exit2_6_-0.5</t>
  </si>
  <si>
    <t>entry13_{'C': [('delta', 0.5, -1), ('delta', 0.25, 2)]}_[7, 36]_exit5_6_-0.5</t>
  </si>
  <si>
    <t>entry13_{'C': [('delta', 0.5, -1), ('delta', 0.25, 2)]}_[7, 36]_exit5_999_-0.5</t>
  </si>
  <si>
    <t>entry14_{'C': [('delta', 0.4, -1), ('delta', 0.2, 3)]}_[7, 36]_exit2_2_-1</t>
  </si>
  <si>
    <t>entry14_{'C': [('delta', 0.4, -1), ('delta', 0.2, 3)]}_[7, 36]_exit5_2_-1</t>
  </si>
  <si>
    <t>entry17_{'C': [('delta', 0.4, -1), ('delta', 0.2, 2)]}_[7, 36]_exit3_0.5_-3</t>
  </si>
  <si>
    <t>entry17_{'C': [('delta', 0.4, -1), ('delta', 0.2, 2)]}_[7, 36]_exit3_0.5_-999</t>
  </si>
  <si>
    <t>entry14_{'C': [('delta', 0.3, -1), ('delta', 0.15, 3)]}_[7, 36]_exit3_2_-999</t>
  </si>
  <si>
    <t>entry1_{'C': [('delta', 0.4, -1), ('delta', 0.2, 2)]}_[7, 36]_exit3_0.5_-3</t>
  </si>
  <si>
    <t>entry12_{'C': [('delta', 0.3, -1), ('delta', 0.15, 2)]}_[7, 36]_exit2_1_-2</t>
  </si>
  <si>
    <t>entry15_{'C': [('delta', 0.4, -1), ('delta', 0.2, 3)]}_[7, 36]_exit5_4_-0.5</t>
  </si>
  <si>
    <t>entry2_{'C': [('delta', 0.3, -1), ('delta', 0.15, 3)]}_[7, 36]_exit2_1_-999</t>
  </si>
  <si>
    <t>entry2_{'C': [('delta', 0.3, -1), ('delta', 0.15, 3)]}_[42, 71]_exit4_4_-1</t>
  </si>
  <si>
    <t>entry11_{'C': [('delta', 0.3, -1), ('delta', 0.15, 3)]}_[7, 36]_exit2_1_-1</t>
  </si>
  <si>
    <t>entry2_{'C': [('delta', 0.3, -1), ('delta', 0.15, 3)]}_[42, 71]_exit4_6_-3</t>
  </si>
  <si>
    <t>entry13_{'C': [('delta', 0.3, -1), ('delta', 0.15, 2)]}_[42, 71]_exit1_4_-0.5</t>
  </si>
  <si>
    <t>entry15_{'C': [('delta', 0.4, -1), ('delta', 0.2, 2)]}_[7, 36]_exit1_1_-999</t>
  </si>
  <si>
    <t>entry11_{'C': [('delta', 0.5, -1), ('delta', 0.25, 2)]}_[42, 71]_exit2_0.5_-0.5</t>
  </si>
  <si>
    <t>entry15_{'C': [('delta', 0.4, -1), ('delta', 0.2, 2)]}_[7, 36]_exit3_0.5_-2</t>
  </si>
  <si>
    <t>entry15_{'C': [('delta', 0.5, -1), ('delta', 0.25, 2)]}_[7, 36]_exit5_1_-2</t>
  </si>
  <si>
    <t>entry14_{'C': [('delta', 0.4, -1), ('delta', 0.2, 3)]}_[42, 71]_exit1_0.5_-2</t>
  </si>
  <si>
    <t>entry1_{'C': [('delta', 0.3, -1), ('delta', 0.15, 3)]}_[42, 71]_exit2_2_-3</t>
  </si>
  <si>
    <t>entry15_{'C': [('delta', 0.4, -1), ('delta', 0.2, 3)]}_[7, 36]_exit5_0.5_-999</t>
  </si>
  <si>
    <t>entry14_{'C': [('delta', 0.3, -1), ('delta', 0.15, 3)]}_[7, 36]_exit3_2_-3</t>
  </si>
  <si>
    <t>entry12_{'C': [('delta', 0.3, -1), ('delta', 0.15, 2)]}_[7, 36]_exit4_2_-0.5</t>
  </si>
  <si>
    <t>entry15_{'C': [('delta', 0.4, -1), ('delta', 0.2, 2)]}_[7, 36]_exit2_2_-2</t>
  </si>
  <si>
    <t>entry13_{'C': [('delta', 0.4, -1), ('delta', 0.2, 3)]}_[42, 71]_exit2_1_-1</t>
  </si>
  <si>
    <t>entry13_{'C': [('delta', 0.4, -1), ('delta', 0.2, 3)]}_[42, 71]_exit5_1_-1</t>
  </si>
  <si>
    <t>entry15_{'C': [('delta', 0.4, -1), ('delta', 0.2, 2)]}_[7, 36]_exit2_4_-0.5</t>
  </si>
  <si>
    <t>entry15_{'C': [('delta', 0.3, -1), ('delta', 0.15, 3)]}_[7, 36]_exit2_6_-999</t>
  </si>
  <si>
    <t>entry15_{'C': [('delta', 0.3, -1), ('delta', 0.15, 3)]}_[7, 36]_exit4_6_-999</t>
  </si>
  <si>
    <t>entry14_{'C': [('delta', 0.3, -1), ('delta', 0.15, 3)]}_[7, 36]_exit1_0.5_-999</t>
  </si>
  <si>
    <t>entry13_{'C': [('delta', 0.5, -1), ('delta', 0.25, 2)]}_[42, 71]_exit3_6_-999</t>
  </si>
  <si>
    <t>entry13_{'C': [('delta', 0.5, -1), ('delta', 0.25, 2)]}_[42, 71]_exit3_999_-999</t>
  </si>
  <si>
    <t>entry15_{'C': [('delta', 0.3, -1), ('delta', 0.15, 3)]}_[42, 71]_exit3_2_-3</t>
  </si>
  <si>
    <t>entry2_{'C': [('delta', 0.4, -1), ('delta', 0.2, 2)]}_[42, 71]_exit2_6_-1</t>
  </si>
  <si>
    <t>entry15_{'C': [('delta', 0.4, -1), ('delta', 0.2, 2)]}_[7, 36]_exit2_4_-2</t>
  </si>
  <si>
    <t>entry14_{'C': [('delta', 0.4, -1), ('delta', 0.2, 3)]}_[7, 36]_exit2_1_-2</t>
  </si>
  <si>
    <t>entry14_{'C': [('delta', 0.4, -1), ('delta', 0.2, 3)]}_[7, 36]_exit5_1_-2</t>
  </si>
  <si>
    <t>entry13_{'C': [('delta', 0.4, -1), ('delta', 0.2, 3)]}_[42, 71]_exit2_1_-2</t>
  </si>
  <si>
    <t>entry13_{'C': [('delta', 0.3, -1), ('delta', 0.15, 2)]}_[7, 36]_exit1_6_-1</t>
  </si>
  <si>
    <t>entry13_{'C': [('delta', 0.4, -1), ('delta', 0.2, 2)]}_[42, 71]_exit3_1_-2</t>
  </si>
  <si>
    <t>entry2_{'C': [('delta', 0.3, -1), ('delta', 0.15, 3)]}_[42, 71]_exit4_1_-3</t>
  </si>
  <si>
    <t>entry13_{'C': [('delta', 0.4, -1), ('delta', 0.2, 3)]}_[7, 36]_exit5_999_-0.5</t>
  </si>
  <si>
    <t>entry13_{'C': [('delta', 0.3, -1), ('delta', 0.15, 2)]}_[7, 36]_exit1_6_-2</t>
  </si>
  <si>
    <t>entry13_{'C': [('delta', 0.4, -1), ('delta', 0.2, 3)]}_[42, 71]_exit3_0.5_-3</t>
  </si>
  <si>
    <t>entry15_{'C': [('delta', 0.5, -1), ('delta', 0.25, 2)]}_[42, 71]_exit5_0.5_-3</t>
  </si>
  <si>
    <t>entry1_{'C': [('delta', 0.3, -1), ('delta', 0.15, 2)]}_[42, 71]_exit4_1_-2</t>
  </si>
  <si>
    <t>entry2_{'C': [('delta', 0.3, -1), ('delta', 0.15, 3)]}_[42, 71]_exit1_2_-0.5</t>
  </si>
  <si>
    <t>entry11_{'C': [('delta', 0.4, -1), ('delta', 0.2, 3)]}_[42, 71]_exit2_999_-0.5</t>
  </si>
  <si>
    <t>entry11_{'C': [('delta', 0.3, -1), ('delta', 0.15, 3)]}_[7, 36]_exit4_0.5_-999</t>
  </si>
  <si>
    <t>entry13_{'C': [('delta', 0.4, -1), ('delta', 0.2, 3)]}_[42, 71]_exit5_1_-3</t>
  </si>
  <si>
    <t>entry2_{'C': [('delta', 0.4, -1), ('delta', 0.2, 3)]}_[42, 71]_exit2_999_-3</t>
  </si>
  <si>
    <t>entry11_{'C': [('delta', 0.3, -1), ('delta', 0.15, 2)]}_[42, 71]_exit4_4_-2</t>
  </si>
  <si>
    <t>entry11_{'C': [('delta', 0.3, -1), ('delta', 0.15, 2)]}_[42, 71]_exit3_4_-2</t>
  </si>
  <si>
    <t>entry17_{'C': [('delta', 0.4, -1), ('delta', 0.2, 2)]}_[7, 36]_exit3_2_-3</t>
  </si>
  <si>
    <t>entry17_{'C': [('delta', 0.4, -1), ('delta', 0.2, 2)]}_[7, 36]_exit3_2_-999</t>
  </si>
  <si>
    <t>entry17_{'C': [('delta', 0.4, -1), ('delta', 0.2, 2)]}_[7, 36]_exit3_4_-3</t>
  </si>
  <si>
    <t>entry17_{'C': [('delta', 0.4, -1), ('delta', 0.2, 2)]}_[7, 36]_exit3_4_-999</t>
  </si>
  <si>
    <t>entry17_{'C': [('delta', 0.4, -1), ('delta', 0.2, 2)]}_[7, 36]_exit3_6_-3</t>
  </si>
  <si>
    <t>entry17_{'C': [('delta', 0.4, -1), ('delta', 0.2, 2)]}_[7, 36]_exit3_6_-999</t>
  </si>
  <si>
    <t>entry17_{'C': [('delta', 0.4, -1), ('delta', 0.2, 2)]}_[7, 36]_exit3_999_-3</t>
  </si>
  <si>
    <t>entry17_{'C': [('delta', 0.4, -1), ('delta', 0.2, 2)]}_[7, 36]_exit3_999_-999</t>
  </si>
  <si>
    <t>entry15_{'C': [('delta', 0.3, -1), ('delta', 0.15, 3)]}_[42, 71]_exit5_4_-3</t>
  </si>
  <si>
    <t>entry14_{'C': [('delta', 0.3, -1), ('delta', 0.15, 3)]}_[42, 71]_exit3_6_-1</t>
  </si>
  <si>
    <t>entry1_{'C': [('delta', 0.3, -1), ('delta', 0.15, 2)]}_[42, 71]_exit4_1_-3</t>
  </si>
  <si>
    <t>entry1_{'C': [('delta', 0.3, -1), ('delta', 0.15, 2)]}_[42, 71]_exit4_1_-999</t>
  </si>
  <si>
    <t>entry17_{'C': [('delta', 0.4, -1), ('delta', 0.2, 2)]}_[42, 71]_exit1_4_-0.5</t>
  </si>
  <si>
    <t>entry14_{'C': [('delta', 0.4, -1), ('delta', 0.2, 3)]}_[7, 36]_exit4_2_-1</t>
  </si>
  <si>
    <t>entry2_{'C': [('delta', 0.4, -1), ('delta', 0.2, 3)]}_[42, 71]_exit2_999_-1</t>
  </si>
  <si>
    <t>entry15_{'C': [('delta', 0.4, -1), ('delta', 0.2, 3)]}_[42, 71]_exit4_2_-3</t>
  </si>
  <si>
    <t>entry15_{'C': [('delta', 0.4, -1), ('delta', 0.2, 2)]}_[7, 36]_exit2_1_-0.5</t>
  </si>
  <si>
    <t>entry11_{'C': [('delta', 0.4, -1), ('delta', 0.2, 2)]}_[7, 36]_exit5_1_-0.5</t>
  </si>
  <si>
    <t>entry2_{'C': [('delta', 0.3, -1), ('delta', 0.15, 3)]}_[42, 71]_exit1_0.5_-1</t>
  </si>
  <si>
    <t>entry2_{'C': [('delta', 0.4, -1), ('delta', 0.2, 3)]}_[7, 36]_exit2_0.5_-3</t>
  </si>
  <si>
    <t>entry13_{'C': [('delta', 0.4, -1), ('delta', 0.2, 2)]}_[7, 36]_exit5_6_-1</t>
  </si>
  <si>
    <t>entry13_{'C': [('delta', 0.4, -1), ('delta', 0.2, 2)]}_[7, 36]_exit5_999_-1</t>
  </si>
  <si>
    <t>entry15_{'C': [('delta', 0.3, -1), ('delta', 0.15, 3)]}_[7, 36]_exit5_4_-1</t>
  </si>
  <si>
    <t>entry16_{'C': [('delta', 0.3, -1), ('delta', 0.15, 2)]}_[7, 36]_exit3_0.5_-2</t>
  </si>
  <si>
    <t>entry15_{'C': [('delta', 0.3, -1), ('delta', 0.15, 3)]}_[42, 71]_exit3_2_-2</t>
  </si>
  <si>
    <t>entry2_{'C': [('delta', 0.3, -1), ('delta', 0.15, 3)]}_[7, 36]_exit5_1_-2</t>
  </si>
  <si>
    <t>entry12_{'C': [('delta', 0.4, -1), ('delta', 0.2, 2)]}_[7, 36]_exit2_4_-999</t>
  </si>
  <si>
    <t>entry16_{'C': [('delta', 0.5, -1), ('delta', 0.25, 2)]}_[7, 36]_exit2_6_-999</t>
  </si>
  <si>
    <t>entry13_{'C': [('delta', 0.3, -1), ('delta', 0.15, 3)]}_[7, 36]_exit4_1_-3</t>
  </si>
  <si>
    <t>entry13_{'C': [('delta', 0.3, -1), ('delta', 0.15, 3)]}_[7, 36]_exit4_1_-999</t>
  </si>
  <si>
    <t>entry16_{'C': [('delta', 0.5, -1), ('delta', 0.25, 2)]}_[7, 36]_exit2_6_-1</t>
  </si>
  <si>
    <t>entry1_{'C': [('delta', 0.3, -1), ('delta', 0.15, 3)]}_[42, 71]_exit5_2_-2</t>
  </si>
  <si>
    <t>entry17_{'C': [('delta', 0.4, -1), ('delta', 0.2, 3)]}_[7, 36]_exit2_0.5_-1</t>
  </si>
  <si>
    <t>entry17_{'C': [('delta', 0.4, -1), ('delta', 0.2, 3)]}_[7, 36]_exit5_0.5_-1</t>
  </si>
  <si>
    <t>entry11_{'C': [('delta', 0.3, -1), ('delta', 0.15, 2)]}_[42, 71]_exit4_1_-1</t>
  </si>
  <si>
    <t>entry2_{'C': [('delta', 0.3, -1), ('delta', 0.15, 3)]}_[42, 71]_exit2_1_-3</t>
  </si>
  <si>
    <t>entry15_{'C': [('delta', 0.4, -1), ('delta', 0.2, 3)]}_[7, 36]_exit5_1_-999</t>
  </si>
  <si>
    <t>entry15_{'C': [('delta', 0.4, -1), ('delta', 0.2, 3)]}_[7, 36]_exit2_2_-999</t>
  </si>
  <si>
    <t>entry1_{'C': [('delta', 0.5, -1), ('delta', 0.25, 2)]}_[42, 71]_exit4_6_-3</t>
  </si>
  <si>
    <t>entry13_{'C': [('delta', 0.4, -1), ('delta', 0.2, 3)]}_[7, 36]_exit4_6_-2</t>
  </si>
  <si>
    <t>entry16_{'C': [('delta', 0.4, -1), ('delta', 0.2, 3)]}_[7, 36]_exit3_4_-0.5</t>
  </si>
  <si>
    <t>entry17_{'C': [('delta', 0.5, -1), ('delta', 0.25, 2)]}_[42, 71]_exit3_2_-0.5</t>
  </si>
  <si>
    <t>entry2_{'C': [('delta', 0.4, -1), ('delta', 0.2, 3)]}_[7, 36]_exit5_6_-1</t>
  </si>
  <si>
    <t>entry2_{'C': [('delta', 0.3, -1), ('delta', 0.15, 3)]}_[42, 71]_exit2_4_-0.5</t>
  </si>
  <si>
    <t>entry2_{'C': [('delta', 0.4, -1), ('delta', 0.2, 3)]}_[7, 36]_exit1_0.5_-1</t>
  </si>
  <si>
    <t>entry2_{'C': [('delta', 0.5, -1), ('delta', 0.25, 2)]}_[42, 71]_exit2_1_-3</t>
  </si>
  <si>
    <t>entry2_{'C': [('delta', 0.4, -1), ('delta', 0.2, 3)]}_[42, 71]_exit2_2_-3</t>
  </si>
  <si>
    <t>entry1_{'C': [('delta', 0.3, -1), ('delta', 0.15, 2)]}_[42, 71]_exit2_2_-0.5</t>
  </si>
  <si>
    <t>entry14_{'C': [('delta', 0.4, -1), ('delta', 0.2, 2)]}_[42, 71]_exit5_6_-0.5</t>
  </si>
  <si>
    <t>entry13_{'C': [('delta', 0.4, -1), ('delta', 0.2, 3)]}_[42, 71]_exit2_2_-1</t>
  </si>
  <si>
    <t>entry11_{'C': [('delta', 0.4, -1), ('delta', 0.2, 3)]}_[7, 36]_exit5_999_-1</t>
  </si>
  <si>
    <t>entry2_{'C': [('delta', 0.4, -1), ('delta', 0.2, 2)]}_[42, 71]_exit4_999_-1</t>
  </si>
  <si>
    <t>entry15_{'C': [('delta', 0.4, -1), ('delta', 0.2, 3)]}_[42, 71]_exit3_2_-999</t>
  </si>
  <si>
    <t>entry14_{'C': [('delta', 0.3, -1), ('delta', 0.15, 3)]}_[42, 71]_exit5_6_-999</t>
  </si>
  <si>
    <t>entry11_{'C': [('delta', 0.3, -1), ('delta', 0.15, 2)]}_[7, 36]_exit1_0.5_-0.5</t>
  </si>
  <si>
    <t>entry12_{'C': [('delta', 0.3, -1), ('delta', 0.15, 2)]}_[42, 71]_exit4_2_-2</t>
  </si>
  <si>
    <t>entry12_{'C': [('delta', 0.3, -1), ('delta', 0.15, 2)]}_[42, 71]_exit4_2_-3</t>
  </si>
  <si>
    <t>entry12_{'C': [('delta', 0.3, -1), ('delta', 0.15, 2)]}_[42, 71]_exit4_2_-999</t>
  </si>
  <si>
    <t>entry12_{'C': [('delta', 0.3, -1), ('delta', 0.15, 2)]}_[42, 71]_exit4_4_-2</t>
  </si>
  <si>
    <t>entry12_{'C': [('delta', 0.3, -1), ('delta', 0.15, 2)]}_[42, 71]_exit4_4_-3</t>
  </si>
  <si>
    <t>entry12_{'C': [('delta', 0.3, -1), ('delta', 0.15, 2)]}_[42, 71]_exit4_4_-999</t>
  </si>
  <si>
    <t>entry12_{'C': [('delta', 0.3, -1), ('delta', 0.15, 2)]}_[42, 71]_exit4_6_-2</t>
  </si>
  <si>
    <t>entry12_{'C': [('delta', 0.3, -1), ('delta', 0.15, 2)]}_[42, 71]_exit4_6_-3</t>
  </si>
  <si>
    <t>entry12_{'C': [('delta', 0.3, -1), ('delta', 0.15, 2)]}_[42, 71]_exit4_6_-999</t>
  </si>
  <si>
    <t>entry12_{'C': [('delta', 0.3, -1), ('delta', 0.15, 2)]}_[42, 71]_exit4_999_-2</t>
  </si>
  <si>
    <t>entry12_{'C': [('delta', 0.3, -1), ('delta', 0.15, 2)]}_[42, 71]_exit4_999_-3</t>
  </si>
  <si>
    <t>entry12_{'C': [('delta', 0.3, -1), ('delta', 0.15, 2)]}_[42, 71]_exit4_999_-999</t>
  </si>
  <si>
    <t>entry2_{'C': [('delta', 0.4, -1), ('delta', 0.2, 2)]}_[42, 71]_exit1_4_-1</t>
  </si>
  <si>
    <t>entry13_{'C': [('delta', 0.4, -1), ('delta', 0.2, 3)]}_[7, 36]_exit3_999_-999</t>
  </si>
  <si>
    <t>entry2_{'C': [('delta', 0.3, -1), ('delta', 0.15, 3)]}_[42, 71]_exit4_6_-999</t>
  </si>
  <si>
    <t>entry16_{'C': [('delta', 0.5, -1), ('delta', 0.25, 2)]}_[7, 36]_exit1_4_-999</t>
  </si>
  <si>
    <t>entry13_{'C': [('delta', 0.5, -1), ('delta', 0.25, 2)]}_[42, 71]_exit1_4_-3</t>
  </si>
  <si>
    <t>entry15_{'C': [('delta', 0.4, -1), ('delta', 0.2, 3)]}_[42, 71]_exit5_0.5_-3</t>
  </si>
  <si>
    <t>entry12_{'C': [('delta', 0.5, -1), ('delta', 0.25, 2)]}_[7, 36]_exit3_0.5_-3</t>
  </si>
  <si>
    <t>entry12_{'C': [('delta', 0.5, -1), ('delta', 0.25, 2)]}_[7, 36]_exit3_0.5_-999</t>
  </si>
  <si>
    <t>entry16_{'C': [('delta', 0.5, -1), ('delta', 0.25, 2)]}_[7, 36]_exit3_1_-2</t>
  </si>
  <si>
    <t>entry12_{'C': [('delta', 0.5, -1), ('delta', 0.25, 2)]}_[42, 71]_exit3_4_-0.5</t>
  </si>
  <si>
    <t>entry12_{'C': [('delta', 0.5, -1), ('delta', 0.25, 2)]}_[42, 71]_exit3_6_-0.5</t>
  </si>
  <si>
    <t>entry12_{'C': [('delta', 0.5, -1), ('delta', 0.25, 2)]}_[42, 71]_exit3_999_-0.5</t>
  </si>
  <si>
    <t>entry15_{'C': [('delta', 0.4, -1), ('delta', 0.2, 2)]}_[7, 36]_exit4_6_-2</t>
  </si>
  <si>
    <t>entry15_{'C': [('delta', 0.4, -1), ('delta', 0.2, 2)]}_[7, 36]_exit4_999_-2</t>
  </si>
  <si>
    <t>entry14_{'C': [('delta', 0.3, -1), ('delta', 0.15, 3)]}_[42, 71]_exit2_6_-2</t>
  </si>
  <si>
    <t>entry14_{'C': [('delta', 0.4, -1), ('delta', 0.2, 2)]}_[42, 71]_exit1_0.5_-0.5</t>
  </si>
  <si>
    <t>entry2_{'C': [('delta', 0.4, -1), ('delta', 0.2, 3)]}_[42, 71]_exit1_0.5_-0.5</t>
  </si>
  <si>
    <t>entry13_{'C': [('delta', 0.4, -1), ('delta', 0.2, 3)]}_[7, 36]_exit1_4_-999</t>
  </si>
  <si>
    <t>entry11_{'C': [('delta', 0.5, -1), ('delta', 0.25, 2)]}_[7, 36]_exit3_6_-0.5</t>
  </si>
  <si>
    <t>entry2_{'C': [('delta', 0.4, -1), ('delta', 0.2, 3)]}_[7, 36]_exit5_4_-1</t>
  </si>
  <si>
    <t>entry11_{'C': [('delta', 0.3, -1), ('delta', 0.15, 3)]}_[7, 36]_exit1_0.5_-0.5</t>
  </si>
  <si>
    <t>entry13_{'C': [('delta', 0.3, -1), ('delta', 0.15, 3)]}_[7, 36]_exit2_1_-3</t>
  </si>
  <si>
    <t>entry13_{'C': [('delta', 0.3, -1), ('delta', 0.15, 3)]}_[7, 36]_exit5_1_-3</t>
  </si>
  <si>
    <t>entry13_{'C': [('delta', 0.4, -1), ('delta', 0.2, 2)]}_[7, 36]_exit2_4_-0.5</t>
  </si>
  <si>
    <t>entry13_{'C': [('delta', 0.4, -1), ('delta', 0.2, 2)]}_[7, 36]_exit5_4_-0.5</t>
  </si>
  <si>
    <t>entry17_{'C': [('delta', 0.4, -1), ('delta', 0.2, 2)]}_[7, 36]_exit4_0.5_-1</t>
  </si>
  <si>
    <t>entry12_{'C': [('delta', 0.5, -1), ('delta', 0.25, 2)]}_[7, 36]_exit5_4_-0.5</t>
  </si>
  <si>
    <t>entry15_{'C': [('delta', 0.5, -1), ('delta', 0.25, 2)]}_[7, 36]_exit1_2_-3</t>
  </si>
  <si>
    <t>entry15_{'C': [('delta', 0.5, -1), ('delta', 0.25, 2)]}_[7, 36]_exit2_1_-999</t>
  </si>
  <si>
    <t>entry16_{'C': [('delta', 0.5, -1), ('delta', 0.25, 2)]}_[7, 36]_exit3_2_-1</t>
  </si>
  <si>
    <t>entry14_{'C': [('delta', 0.4, -1), ('delta', 0.2, 3)]}_[42, 71]_exit1_0.5_-1</t>
  </si>
  <si>
    <t>entry16_{'C': [('delta', 0.5, -1), ('delta', 0.25, 2)]}_[7, 36]_exit4_2_-1</t>
  </si>
  <si>
    <t>entry14_{'C': [('delta', 0.4, -1), ('delta', 0.2, 3)]}_[42, 71]_exit3_1_-0.5</t>
  </si>
  <si>
    <t>entry14_{'C': [('delta', 0.5, -1), ('delta', 0.25, 2)]}_[7, 36]_exit3_1_-3</t>
  </si>
  <si>
    <t>entry2_{'C': [('delta', 0.4, -1), ('delta', 0.2, 3)]}_[7, 36]_exit1_2_-2</t>
  </si>
  <si>
    <t>entry11_{'C': [('delta', 0.4, -1), ('delta', 0.2, 3)]}_[7, 36]_exit5_999_-2</t>
  </si>
  <si>
    <t>entry15_{'C': [('delta', 0.3, -1), ('delta', 0.15, 3)]}_[42, 71]_exit5_2_-0.5</t>
  </si>
  <si>
    <t>entry2_{'C': [('delta', 0.4, -1), ('delta', 0.2, 3)]}_[7, 36]_exit3_6_-2</t>
  </si>
  <si>
    <t>entry14_{'C': [('delta', 0.4, -1), ('delta', 0.2, 2)]}_[7, 36]_exit2_0.5_-999</t>
  </si>
  <si>
    <t>entry14_{'C': [('delta', 0.4, -1), ('delta', 0.2, 2)]}_[7, 36]_exit5_0.5_-999</t>
  </si>
  <si>
    <t>entry13_{'C': [('delta', 0.3, -1), ('delta', 0.15, 2)]}_[42, 71]_exit1_2_-2</t>
  </si>
  <si>
    <t>entry14_{'C': [('delta', 0.4, -1), ('delta', 0.2, 3)]}_[42, 71]_exit4_4_-2</t>
  </si>
  <si>
    <t>entry2_{'C': [('delta', 0.4, -1), ('delta', 0.2, 2)]}_[42, 71]_exit2_1_-1</t>
  </si>
  <si>
    <t>entry14_{'C': [('delta', 0.3, -1), ('delta', 0.15, 2)]}_[42, 71]_exit2_2_-3</t>
  </si>
  <si>
    <t>entry13_{'C': [('delta', 0.3, -1), ('delta', 0.15, 2)]}_[42, 71]_exit4_0.5_-999</t>
  </si>
  <si>
    <t>entry15_{'C': [('delta', 0.3, -1), ('delta', 0.15, 3)]}_[42, 71]_exit5_6_-1</t>
  </si>
  <si>
    <t>entry2_{'C': [('delta', 0.3, -1), ('delta', 0.15, 3)]}_[42, 71]_exit4_1_-999</t>
  </si>
  <si>
    <t>entry15_{'C': [('delta', 0.3, -1), ('delta', 0.15, 3)]}_[42, 71]_exit5_1_-1</t>
  </si>
  <si>
    <t>entry2_{'C': [('delta', 0.3, -1), ('delta', 0.15, 2)]}_[42, 71]_exit1_999_-0.5</t>
  </si>
  <si>
    <t>entry11_{'C': [('delta', 0.4, -1), ('delta', 0.2, 2)]}_[42, 71]_exit5_4_-999</t>
  </si>
  <si>
    <t>entry15_{'C': [('delta', 0.5, -1), ('delta', 0.25, 2)]}_[7, 36]_exit2_1_-1</t>
  </si>
  <si>
    <t>entry13_{'C': [('delta', 0.5, -1), ('delta', 0.25, 2)]}_[7, 36]_exit5_4_-999</t>
  </si>
  <si>
    <t>entry13_{'C': [('delta', 0.5, -1), ('delta', 0.25, 2)]}_[7, 36]_exit2_0.5_-2</t>
  </si>
  <si>
    <t>entry16_{'C': [('delta', 0.3, -1), ('delta', 0.15, 2)]}_[7, 36]_exit1_0.5_-1</t>
  </si>
  <si>
    <t>entry15_{'C': [('delta', 0.4, -1), ('delta', 0.2, 2)]}_[42, 71]_exit2_6_-3</t>
  </si>
  <si>
    <t>entry15_{'C': [('delta', 0.3, -1), ('delta', 0.15, 3)]}_[7, 36]_exit5_2_-2</t>
  </si>
  <si>
    <t>entry12_{'C': [('delta', 0.3, -1), ('delta', 0.15, 2)]}_[7, 36]_exit5_2_-1</t>
  </si>
  <si>
    <t>entry15_{'C': [('delta', 0.4, -1), ('delta', 0.2, 3)]}_[42, 71]_exit2_999_-3</t>
  </si>
  <si>
    <t>entry2_{'C': [('delta', 0.4, -1), ('delta', 0.2, 3)]}_[7, 36]_exit3_1_-2</t>
  </si>
  <si>
    <t>entry2_{'C': [('delta', 0.4, -1), ('delta', 0.2, 3)]}_[7, 36]_exit2_0.5_-1</t>
  </si>
  <si>
    <t>entry13_{'C': [('delta', 0.4, -1), ('delta', 0.2, 3)]}_[42, 71]_exit4_1_-1</t>
  </si>
  <si>
    <t>entry15_{'C': [('delta', 0.4, -1), ('delta', 0.2, 3)]}_[7, 36]_exit5_2_-1</t>
  </si>
  <si>
    <t>entry15_{'C': [('delta', 0.4, -1), ('delta', 0.2, 3)]}_[7, 36]_exit1_6_-2</t>
  </si>
  <si>
    <t>entry1_{'C': [('delta', 0.5, -1), ('delta', 0.25, 2)]}_[7, 36]_exit5_0.5_-2</t>
  </si>
  <si>
    <t>entry15_{'C': [('delta', 0.4, -1), ('delta', 0.2, 3)]}_[42, 71]_exit5_4_-1</t>
  </si>
  <si>
    <t>entry13_{'C': [('delta', 0.4, -1), ('delta', 0.2, 2)]}_[7, 36]_exit4_6_-2</t>
  </si>
  <si>
    <t>entry16_{'C': [('delta', 0.4, -1), ('delta', 0.2, 3)]}_[42, 71]_exit5_1_-0.5</t>
  </si>
  <si>
    <t>entry1_{'C': [('delta', 0.5, -1), ('delta', 0.25, 2)]}_[42, 71]_exit4_2_-999</t>
  </si>
  <si>
    <t>entry2_{'C': [('delta', 0.5, -1), ('delta', 0.25, 2)]}_[42, 71]_exit2_1_-2</t>
  </si>
  <si>
    <t>entry16_{'C': [('delta', 0.4, -1), ('delta', 0.2, 2)]}_[42, 71]_exit2_0.5_-2</t>
  </si>
  <si>
    <t>entry1_{'C': [('delta', 0.4, -1), ('delta', 0.2, 3)]}_[42, 71]_exit2_1_-1</t>
  </si>
  <si>
    <t>entry11_{'C': [('delta', 0.3, -1), ('delta', 0.15, 2)]}_[7, 36]_exit5_4_-0.5</t>
  </si>
  <si>
    <t>entry11_{'C': [('delta', 0.3, -1), ('delta', 0.15, 2)]}_[7, 36]_exit5_6_-0.5</t>
  </si>
  <si>
    <t>entry11_{'C': [('delta', 0.3, -1), ('delta', 0.15, 2)]}_[7, 36]_exit5_999_-0.5</t>
  </si>
  <si>
    <t>entry12_{'C': [('delta', 0.3, -1), ('delta', 0.15, 3)]}_[7, 36]_exit2_999_-0.5</t>
  </si>
  <si>
    <t>entry11_{'C': [('delta', 0.3, -1), ('delta', 0.15, 2)]}_[42, 71]_exit4_1_-2</t>
  </si>
  <si>
    <t>entry1_{'C': [('delta', 0.5, -1), ('delta', 0.25, 2)]}_[42, 71]_exit4_1_-2</t>
  </si>
  <si>
    <t>entry16_{'C': [('delta', 0.4, -1), ('delta', 0.2, 2)]}_[7, 36]_exit1_4_-0.5</t>
  </si>
  <si>
    <t>entry13_{'C': [('delta', 0.5, -1), ('delta', 0.25, 2)]}_[42, 71]_exit4_2_-3</t>
  </si>
  <si>
    <t>entry12_{'C': [('delta', 0.5, -1), ('delta', 0.25, 2)]}_[7, 36]_exit2_4_-0.5</t>
  </si>
  <si>
    <t>entry2_{'C': [('delta', 0.5, -1), ('delta', 0.25, 2)]}_[42, 71]_exit3_999_-3</t>
  </si>
  <si>
    <t>entry16_{'C': [('delta', 0.3, -1), ('delta', 0.15, 3)]}_[42, 71]_exit5_999_-3</t>
  </si>
  <si>
    <t>entry2_{'C': [('delta', 0.4, -1), ('delta', 0.2, 3)]}_[7, 36]_exit3_999_-2</t>
  </si>
  <si>
    <t>entry15_{'C': [('delta', 0.4, -1), ('delta', 0.2, 2)]}_[7, 36]_exit1_4_-999</t>
  </si>
  <si>
    <t>entry16_{'C': [('delta', 0.5, -1), ('delta', 0.25, 2)]}_[7, 36]_exit1_2_-999</t>
  </si>
  <si>
    <t>entry16_{'C': [('delta', 0.4, -1), ('delta', 0.2, 2)]}_[7, 36]_exit2_1_-2</t>
  </si>
  <si>
    <t>entry16_{'C': [('delta', 0.5, -1), ('delta', 0.25, 2)]}_[42, 71]_exit3_2_-1</t>
  </si>
  <si>
    <t>entry2_{'C': [('delta', 0.3, -1), ('delta', 0.15, 3)]}_[42, 71]_exit5_4_-1</t>
  </si>
  <si>
    <t>entry2_{'C': [('delta', 0.4, -1), ('delta', 0.2, 3)]}_[7, 36]_exit5_4_-2</t>
  </si>
  <si>
    <t>entry13_{'C': [('delta', 0.3, -1), ('delta', 0.15, 2)]}_[42, 71]_exit4_999_-3</t>
  </si>
  <si>
    <t>entry13_{'C': [('delta', 0.3, -1), ('delta', 0.15, 3)]}_[42, 71]_exit2_6_-0.5</t>
  </si>
  <si>
    <t>entry11_{'C': [('delta', 0.5, -1), ('delta', 0.25, 2)]}_[7, 36]_exit4_2_-0.5</t>
  </si>
  <si>
    <t>entry16_{'C': [('delta', 0.4, -1), ('delta', 0.2, 3)]}_[42, 71]_exit3_0.5_-3</t>
  </si>
  <si>
    <t>entry14_{'C': [('delta', 0.4, -1), ('delta', 0.2, 3)]}_[42, 71]_exit3_2_-0.5</t>
  </si>
  <si>
    <t>entry15_{'C': [('delta', 0.3, -1), ('delta', 0.15, 2)]}_[7, 36]_exit2_4_-2</t>
  </si>
  <si>
    <t>entry14_{'C': [('delta', 0.3, -1), ('delta', 0.15, 3)]}_[42, 71]_exit1_1_-3</t>
  </si>
  <si>
    <t>entry12_{'C': [('delta', 0.4, -1), ('delta', 0.2, 2)]}_[7, 36]_exit1_0.5_-1</t>
  </si>
  <si>
    <t>entry2_{'C': [('delta', 0.3, -1), ('delta', 0.15, 2)]}_[42, 71]_exit3_1_-3</t>
  </si>
  <si>
    <t>entry17_{'C': [('delta', 0.4, -1), ('delta', 0.2, 2)]}_[7, 36]_exit3_1_-0.5</t>
  </si>
  <si>
    <t>entry13_{'C': [('delta', 0.3, -1), ('delta', 0.15, 3)]}_[42, 71]_exit4_999_-3</t>
  </si>
  <si>
    <t>entry15_{'C': [('delta', 0.3, -1), ('delta', 0.15, 3)]}_[42, 71]_exit4_999_-3</t>
  </si>
  <si>
    <t>entry15_{'C': [('delta', 0.3, -1), ('delta', 0.15, 2)]}_[7, 36]_exit1_999_-3</t>
  </si>
  <si>
    <t>entry13_{'C': [('delta', 0.4, -1), ('delta', 0.2, 3)]}_[7, 36]_exit3_6_-999</t>
  </si>
  <si>
    <t>entry14_{'C': [('delta', 0.4, -1), ('delta', 0.2, 3)]}_[42, 71]_exit1_999_-0.5</t>
  </si>
  <si>
    <t>entry1_{'C': [('delta', 0.5, -1), ('delta', 0.25, 2)]}_[7, 36]_exit2_1_-0.5</t>
  </si>
  <si>
    <t>entry15_{'C': [('delta', 0.3, -1), ('delta', 0.15, 3)]}_[7, 36]_exit4_4_-999</t>
  </si>
  <si>
    <t>entry12_{'C': [('delta', 0.4, -1), ('delta', 0.2, 2)]}_[42, 71]_exit2_0.5_-0.5</t>
  </si>
  <si>
    <t>entry1_{'C': [('delta', 0.5, -1), ('delta', 0.25, 2)]}_[7, 36]_exit5_2_-2</t>
  </si>
  <si>
    <t>entry15_{'C': [('delta', 0.3, -1), ('delta', 0.15, 3)]}_[42, 71]_exit3_6_-3</t>
  </si>
  <si>
    <t>entry14_{'C': [('delta', 0.4, -1), ('delta', 0.2, 2)]}_[7, 36]_exit4_1_-3</t>
  </si>
  <si>
    <t>entry11_{'C': [('delta', 0.3, -1), ('delta', 0.15, 3)]}_[7, 36]_exit1_1_-0.5</t>
  </si>
  <si>
    <t>entry15_{'C': [('delta', 0.3, -1), ('delta', 0.15, 3)]}_[42, 71]_exit3_2_-1</t>
  </si>
  <si>
    <t>entry14_{'C': [('delta', 0.3, -1), ('delta', 0.15, 3)]}_[42, 71]_exit3_6_-3</t>
  </si>
  <si>
    <t>entry14_{'C': [('delta', 0.3, -1), ('delta', 0.15, 3)]}_[42, 71]_exit3_6_-999</t>
  </si>
  <si>
    <t>entry15_{'C': [('delta', 0.3, -1), ('delta', 0.15, 2)]}_[7, 36]_exit2_6_-1</t>
  </si>
  <si>
    <t>entry11_{'C': [('delta', 0.3, -1), ('delta', 0.15, 3)]}_[42, 71]_exit3_2_-2</t>
  </si>
  <si>
    <t>entry15_{'C': [('delta', 0.3, -1), ('delta', 0.15, 3)]}_[42, 71]_exit4_0.5_-1</t>
  </si>
  <si>
    <t>entry1_{'C': [('delta', 0.3, -1), ('delta', 0.15, 2)]}_[42, 71]_exit4_4_-1</t>
  </si>
  <si>
    <t>entry15_{'C': [('delta', 0.5, -1), ('delta', 0.25, 2)]}_[42, 71]_exit1_2_-999</t>
  </si>
  <si>
    <t>entry14_{'C': [('delta', 0.4, -1), ('delta', 0.2, 3)]}_[42, 71]_exit2_4_-2</t>
  </si>
  <si>
    <t>entry13_{'C': [('delta', 0.4, -1), ('delta', 0.2, 2)]}_[42, 71]_exit4_1_-999</t>
  </si>
  <si>
    <t>entry12_{'C': [('delta', 0.5, -1), ('delta', 0.25, 2)]}_[7, 36]_exit3_2_-2</t>
  </si>
  <si>
    <t>entry17_{'C': [('delta', 0.4, -1), ('delta', 0.2, 3)]}_[7, 36]_exit2_0.5_-0.5</t>
  </si>
  <si>
    <t>entry17_{'C': [('delta', 0.4, -1), ('delta', 0.2, 3)]}_[7, 36]_exit4_0.5_-0.5</t>
  </si>
  <si>
    <t>entry17_{'C': [('delta', 0.4, -1), ('delta', 0.2, 3)]}_[7, 36]_exit5_0.5_-0.5</t>
  </si>
  <si>
    <t>entry1_{'C': [('delta', 0.3, -1), ('delta', 0.15, 2)]}_[42, 71]_exit2_0.5_-2</t>
  </si>
  <si>
    <t>entry11_{'C': [('delta', 0.3, -1), ('delta', 0.15, 2)]}_[42, 71]_exit3_6_-3</t>
  </si>
  <si>
    <t>entry11_{'C': [('delta', 0.3, -1), ('delta', 0.15, 2)]}_[42, 71]_exit3_6_-999</t>
  </si>
  <si>
    <t>entry11_{'C': [('delta', 0.3, -1), ('delta', 0.15, 2)]}_[42, 71]_exit3_999_-3</t>
  </si>
  <si>
    <t>entry11_{'C': [('delta', 0.3, -1), ('delta', 0.15, 2)]}_[42, 71]_exit3_999_-999</t>
  </si>
  <si>
    <t>entry12_{'C': [('delta', 0.4, -1), ('delta', 0.2, 3)]}_[7, 36]_exit5_0.5_-0.5</t>
  </si>
  <si>
    <t>entry14_{'C': [('delta', 0.4, -1), ('delta', 0.2, 3)]}_[42, 71]_exit2_6_-3</t>
  </si>
  <si>
    <t>entry2_{'C': [('delta', 0.3, -1), ('delta', 0.15, 2)]}_[42, 71]_exit3_6_-3</t>
  </si>
  <si>
    <t>entry2_{'C': [('delta', 0.3, -1), ('delta', 0.15, 2)]}_[42, 71]_exit3_999_-3</t>
  </si>
  <si>
    <t>entry14_{'C': [('delta', 0.4, -1), ('delta', 0.2, 3)]}_[42, 71]_exit4_2_-1</t>
  </si>
  <si>
    <t>entry13_{'C': [('delta', 0.3, -1), ('delta', 0.15, 3)]}_[42, 71]_exit1_4_-1</t>
  </si>
  <si>
    <t>entry2_{'C': [('delta', 0.4, -1), ('delta', 0.2, 3)]}_[7, 36]_exit5_4_-3</t>
  </si>
  <si>
    <t>entry16_{'C': [('delta', 0.4, -1), ('delta', 0.2, 2)]}_[42, 71]_exit3_2_-999</t>
  </si>
  <si>
    <t>entry12_{'C': [('delta', 0.3, -1), ('delta', 0.15, 3)]}_[42, 71]_exit1_2_-2</t>
  </si>
  <si>
    <t>entry11_{'C': [('delta', 0.3, -1), ('delta', 0.15, 2)]}_[42, 71]_exit2_4_-999</t>
  </si>
  <si>
    <t>entry14_{'C': [('delta', 0.4, -1), ('delta', 0.2, 2)]}_[42, 71]_exit5_2_-3</t>
  </si>
  <si>
    <t>entry13_{'C': [('delta', 0.4, -1), ('delta', 0.2, 3)]}_[42, 71]_exit1_999_-999</t>
  </si>
  <si>
    <t>entry13_{'C': [('delta', 0.4, -1), ('delta', 0.2, 2)]}_[42, 71]_exit4_4_-3</t>
  </si>
  <si>
    <t>entry11_{'C': [('delta', 0.5, -1), ('delta', 0.25, 2)]}_[42, 71]_exit2_1_-1</t>
  </si>
  <si>
    <t>entry2_{'C': [('delta', 0.3, -1), ('delta', 0.15, 3)]}_[42, 71]_exit5_6_-1</t>
  </si>
  <si>
    <t>entry12_{'C': [('delta', 0.5, -1), ('delta', 0.25, 2)]}_[7, 36]_exit1_4_-2</t>
  </si>
  <si>
    <t>entry16_{'C': [('delta', 0.5, -1), ('delta', 0.25, 2)]}_[42, 71]_exit4_1_-0.5</t>
  </si>
  <si>
    <t>entry17_{'C': [('delta', 0.4, -1), ('delta', 0.2, 2)]}_[7, 36]_exit4_0.5_-3</t>
  </si>
  <si>
    <t>entry11_{'C': [('delta', 0.3, -1), ('delta', 0.15, 3)]}_[42, 71]_exit4_0.5_-2</t>
  </si>
  <si>
    <t>entry2_{'C': [('delta', 0.5, -1), ('delta', 0.25, 2)]}_[42, 71]_exit2_0.5_-2</t>
  </si>
  <si>
    <t>entry12_{'C': [('delta', 0.4, -1), ('delta', 0.2, 3)]}_[7, 36]_exit2_0.5_-0.5</t>
  </si>
  <si>
    <t>entry15_{'C': [('delta', 0.5, -1), ('delta', 0.25, 2)]}_[42, 71]_exit2_1_-0.5</t>
  </si>
  <si>
    <t>entry16_{'C': [('delta', 0.4, -1), ('delta', 0.2, 3)]}_[42, 71]_exit5_999_-3</t>
  </si>
  <si>
    <t>entry16_{'C': [('delta', 0.4, -1), ('delta', 0.2, 2)]}_[7, 36]_exit3_4_-2</t>
  </si>
  <si>
    <t>entry2_{'C': [('delta', 0.4, -1), ('delta', 0.2, 2)]}_[42, 71]_exit5_0.5_-2</t>
  </si>
  <si>
    <t>entry11_{'C': [('delta', 0.3, -1), ('delta', 0.15, 2)]}_[42, 71]_exit2_999_-1</t>
  </si>
  <si>
    <t>entry1_{'C': [('delta', 0.5, -1), ('delta', 0.25, 2)]}_[42, 71]_exit4_6_-2</t>
  </si>
  <si>
    <t>entry17_{'C': [('delta', 0.3, -1), ('delta', 0.15, 2)]}_[42, 71]_exit1_4_-3</t>
  </si>
  <si>
    <t>entry2_{'C': [('delta', 0.4, -1), ('delta', 0.2, 3)]}_[7, 36]_exit1_2_-999</t>
  </si>
  <si>
    <t>entry13_{'C': [('delta', 0.3, -1), ('delta', 0.15, 3)]}_[42, 71]_exit1_999_-999</t>
  </si>
  <si>
    <t>entry14_{'C': [('delta', 0.3, -1), ('delta', 0.15, 3)]}_[42, 71]_exit2_6_-3</t>
  </si>
  <si>
    <t>entry15_{'C': [('delta', 0.3, -1), ('delta', 0.15, 2)]}_[42, 71]_exit5_1_-3</t>
  </si>
  <si>
    <t>entry12_{'C': [('delta', 0.5, -1), ('delta', 0.25, 2)]}_[7, 36]_exit3_4_-0.5</t>
  </si>
  <si>
    <t>entry12_{'C': [('delta', 0.5, -1), ('delta', 0.25, 2)]}_[7, 36]_exit3_6_-0.5</t>
  </si>
  <si>
    <t>entry12_{'C': [('delta', 0.5, -1), ('delta', 0.25, 2)]}_[7, 36]_exit3_999_-0.5</t>
  </si>
  <si>
    <t>entry13_{'C': [('delta', 0.4, -1), ('delta', 0.2, 3)]}_[42, 71]_exit1_4_-1</t>
  </si>
  <si>
    <t>entry15_{'C': [('delta', 0.3, -1), ('delta', 0.15, 3)]}_[42, 71]_exit3_6_-2</t>
  </si>
  <si>
    <t>entry15_{'C': [('delta', 0.4, -1), ('delta', 0.2, 2)]}_[42, 71]_exit5_6_-2</t>
  </si>
  <si>
    <t>entry11_{'C': [('delta', 0.4, -1), ('delta', 0.2, 2)]}_[7, 36]_exit1_4_-0.5</t>
  </si>
  <si>
    <t>entry15_{'C': [('delta', 0.4, -1), ('delta', 0.2, 2)]}_[42, 71]_exit2_2_-999</t>
  </si>
  <si>
    <t>entry15_{'C': [('delta', 0.4, -1), ('delta', 0.2, 2)]}_[42, 71]_exit2_4_-999</t>
  </si>
  <si>
    <t>entry2_{'C': [('delta', 0.3, -1), ('delta', 0.15, 3)]}_[42, 71]_exit5_4_-0.5</t>
  </si>
  <si>
    <t>entry16_{'C': [('delta', 0.5, -1), ('delta', 0.25, 2)]}_[7, 36]_exit5_2_-999</t>
  </si>
  <si>
    <t>entry2_{'C': [('delta', 0.3, -1), ('delta', 0.15, 2)]}_[42, 71]_exit3_2_-0.5</t>
  </si>
  <si>
    <t>entry15_{'C': [('delta', 0.4, -1), ('delta', 0.2, 2)]}_[42, 71]_exit5_4_-3</t>
  </si>
  <si>
    <t>entry12_{'C': [('delta', 0.5, -1), ('delta', 0.25, 2)]}_[7, 36]_exit1_1_-2</t>
  </si>
  <si>
    <t>entry15_{'C': [('delta', 0.5, -1), ('delta', 0.25, 2)]}_[7, 36]_exit2_6_-2</t>
  </si>
  <si>
    <t>entry14_{'C': [('delta', 0.4, -1), ('delta', 0.2, 3)]}_[42, 71]_exit3_2_-2</t>
  </si>
  <si>
    <t>entry15_{'C': [('delta', 0.5, -1), ('delta', 0.25, 2)]}_[42, 71]_exit1_0.5_-999</t>
  </si>
  <si>
    <t>entry12_{'C': [('delta', 0.5, -1), ('delta', 0.25, 2)]}_[7, 36]_exit1_999_-999</t>
  </si>
  <si>
    <t>entry15_{'C': [('delta', 0.4, -1), ('delta', 0.2, 2)]}_[42, 71]_exit2_1_-3</t>
  </si>
  <si>
    <t>entry13_{'C': [('delta', 0.3, -1), ('delta', 0.15, 3)]}_[7, 36]_exit2_2_-3</t>
  </si>
  <si>
    <t>entry13_{'C': [('delta', 0.3, -1), ('delta', 0.15, 3)]}_[7, 36]_exit5_2_-3</t>
  </si>
  <si>
    <t>entry16_{'C': [('delta', 0.4, -1), ('delta', 0.2, 2)]}_[7, 36]_exit5_2_-3</t>
  </si>
  <si>
    <t>entry11_{'C': [('delta', 0.3, -1), ('delta', 0.15, 2)]}_[7, 36]_exit2_4_-1</t>
  </si>
  <si>
    <t>entry12_{'C': [('delta', 0.4, -1), ('delta', 0.2, 3)]}_[7, 36]_exit5_0.5_-999</t>
  </si>
  <si>
    <t>entry13_{'C': [('delta', 0.5, -1), ('delta', 0.25, 2)]}_[7, 36]_exit1_999_-0.5</t>
  </si>
  <si>
    <t>entry11_{'C': [('delta', 0.5, -1), ('delta', 0.25, 2)]}_[7, 36]_exit3_4_-1</t>
  </si>
  <si>
    <t>entry15_{'C': [('delta', 0.3, -1), ('delta', 0.15, 2)]}_[42, 71]_exit4_0.5_-2</t>
  </si>
  <si>
    <t>entry15_{'C': [('delta', 0.3, -1), ('delta', 0.15, 3)]}_[42, 71]_exit5_0.5_-2</t>
  </si>
  <si>
    <t>entry12_{'C': [('delta', 0.5, -1), ('delta', 0.25, 2)]}_[7, 36]_exit3_4_-1</t>
  </si>
  <si>
    <t>entry12_{'C': [('delta', 0.5, -1), ('delta', 0.25, 2)]}_[7, 36]_exit3_6_-1</t>
  </si>
  <si>
    <t>entry12_{'C': [('delta', 0.5, -1), ('delta', 0.25, 2)]}_[7, 36]_exit3_999_-1</t>
  </si>
  <si>
    <t>entry15_{'C': [('delta', 0.3, -1), ('delta', 0.15, 2)]}_[42, 71]_exit2_2_-2</t>
  </si>
  <si>
    <t>entry2_{'C': [('delta', 0.4, -1), ('delta', 0.2, 2)]}_[42, 71]_exit2_2_-2</t>
  </si>
  <si>
    <t>entry15_{'C': [('delta', 0.5, -1), ('delta', 0.25, 2)]}_[7, 36]_exit1_2_-2</t>
  </si>
  <si>
    <t>entry13_{'C': [('delta', 0.3, -1), ('delta', 0.15, 3)]}_[42, 71]_exit4_999_-2</t>
  </si>
  <si>
    <t>entry15_{'C': [('delta', 0.5, -1), ('delta', 0.25, 2)]}_[42, 71]_exit1_0.5_-1</t>
  </si>
  <si>
    <t>entry12_{'C': [('delta', 0.4, -1), ('delta', 0.2, 2)]}_[7, 36]_exit1_999_-999</t>
  </si>
  <si>
    <t>entry15_{'C': [('delta', 0.4, -1), ('delta', 0.2, 2)]}_[42, 71]_exit5_1_-999</t>
  </si>
  <si>
    <t>entry13_{'C': [('delta', 0.3, -1), ('delta', 0.15, 3)]}_[7, 36]_exit3_1_-0.5</t>
  </si>
  <si>
    <t>entry12_{'C': [('delta', 0.4, -1), ('delta', 0.2, 2)]}_[42, 71]_exit3_4_-0.5</t>
  </si>
  <si>
    <t>entry12_{'C': [('delta', 0.4, -1), ('delta', 0.2, 2)]}_[42, 71]_exit3_6_-0.5</t>
  </si>
  <si>
    <t>entry12_{'C': [('delta', 0.4, -1), ('delta', 0.2, 2)]}_[42, 71]_exit3_999_-0.5</t>
  </si>
  <si>
    <t>entry1_{'C': [('delta', 0.5, -1), ('delta', 0.25, 2)]}_[7, 36]_exit5_2_-0.5</t>
  </si>
  <si>
    <t>entry14_{'C': [('delta', 0.4, -1), ('delta', 0.2, 2)]}_[42, 71]_exit5_999_-999</t>
  </si>
  <si>
    <t>entry11_{'C': [('delta', 0.4, -1), ('delta', 0.2, 3)]}_[7, 36]_exit5_999_-3</t>
  </si>
  <si>
    <t>entry1_{'C': [('delta', 0.4, -1), ('delta', 0.2, 3)]}_[42, 71]_exit1_2_-0.5</t>
  </si>
  <si>
    <t>entry12_{'C': [('delta', 0.3, -1), ('delta', 0.15, 2)]}_[42, 71]_exit5_0.5_-0.5</t>
  </si>
  <si>
    <t>entry15_{'C': [('delta', 0.4, -1), ('delta', 0.2, 2)]}_[7, 36]_exit2_1_-2</t>
  </si>
  <si>
    <t>entry16_{'C': [('delta', 0.5, -1), ('delta', 0.25, 2)]}_[7, 36]_exit2_2_-999</t>
  </si>
  <si>
    <t>entry1_{'C': [('delta', 0.4, -1), ('delta', 0.2, 3)]}_[42, 71]_exit1_0.5_-2</t>
  </si>
  <si>
    <t>entry14_{'C': [('delta', 0.5, -1), ('delta', 0.25, 2)]}_[7, 36]_exit3_1_-999</t>
  </si>
  <si>
    <t>entry11_{'C': [('delta', 0.3, -1), ('delta', 0.15, 3)]}_[7, 36]_exit3_0.5_-3</t>
  </si>
  <si>
    <t>entry11_{'C': [('delta', 0.3, -1), ('delta', 0.15, 3)]}_[7, 36]_exit3_0.5_-999</t>
  </si>
  <si>
    <t>entry15_{'C': [('delta', 0.3, -1), ('delta', 0.15, 2)]}_[7, 36]_exit5_4_-999</t>
  </si>
  <si>
    <t>entry11_{'C': [('delta', 0.3, -1), ('delta', 0.15, 2)]}_[42, 71]_exit2_4_-1</t>
  </si>
  <si>
    <t>entry11_{'C': [('delta', 0.4, -1), ('delta', 0.2, 3)]}_[42, 71]_exit1_4_-2</t>
  </si>
  <si>
    <t>entry1_{'C': [('delta', 0.3, -1), ('delta', 0.15, 2)]}_[42, 71]_exit5_0.5_-1</t>
  </si>
  <si>
    <t>entry15_{'C': [('delta', 0.5, -1), ('delta', 0.25, 2)]}_[7, 36]_exit2_6_-1</t>
  </si>
  <si>
    <t>entry11_{'C': [('delta', 0.3, -1), ('delta', 0.15, 3)]}_[7, 36]_exit5_999_-0.5</t>
  </si>
  <si>
    <t>entry1_{'C': [('delta', 0.3, -1), ('delta', 0.15, 2)]}_[42, 71]_exit5_6_-2</t>
  </si>
  <si>
    <t>entry2_{'C': [('delta', 0.4, -1), ('delta', 0.2, 3)]}_[42, 71]_exit5_999_-1</t>
  </si>
  <si>
    <t>entry17_{'C': [('delta', 0.4, -1), ('delta', 0.2, 3)]}_[42, 71]_exit3_0.5_-0.5</t>
  </si>
  <si>
    <t>entry16_{'C': [('delta', 0.4, -1), ('delta', 0.2, 2)]}_[7, 36]_exit3_0.5_-1</t>
  </si>
  <si>
    <t>entry15_{'C': [('delta', 0.5, -1), ('delta', 0.25, 2)]}_[7, 36]_exit2_2_-2</t>
  </si>
  <si>
    <t>entry16_{'C': [('delta', 0.4, -1), ('delta', 0.2, 2)]}_[42, 71]_exit2_0.5_-999</t>
  </si>
  <si>
    <t>entry2_{'C': [('delta', 0.4, -1), ('delta', 0.2, 3)]}_[42, 71]_exit3_1_-1</t>
  </si>
  <si>
    <t>entry2_{'C': [('delta', 0.4, -1), ('delta', 0.2, 3)]}_[42, 71]_exit3_999_-1</t>
  </si>
  <si>
    <t>entry11_{'C': [('delta', 0.4, -1), ('delta', 0.2, 3)]}_[42, 71]_exit1_4_-0.5</t>
  </si>
  <si>
    <t>entry1_{'C': [('delta', 0.3, -1), ('delta', 0.15, 3)]}_[7, 36]_exit5_2_-0.5</t>
  </si>
  <si>
    <t>entry2_{'C': [('delta', 0.3, -1), ('delta', 0.15, 3)]}_[42, 71]_exit3_6_-0.5</t>
  </si>
  <si>
    <t>entry15_{'C': [('delta', 0.4, -1), ('delta', 0.2, 3)]}_[42, 71]_exit2_4_-3</t>
  </si>
  <si>
    <t>entry15_{'C': [('delta', 0.4, -1), ('delta', 0.2, 2)]}_[42, 71]_exit5_0.5_-2</t>
  </si>
  <si>
    <t>entry2_{'C': [('delta', 0.4, -1), ('delta', 0.2, 3)]}_[7, 36]_exit3_0.5_-3</t>
  </si>
  <si>
    <t>entry2_{'C': [('delta', 0.4, -1), ('delta', 0.2, 3)]}_[7, 36]_exit3_0.5_-999</t>
  </si>
  <si>
    <t>entry17_{'C': [('delta', 0.4, -1), ('delta', 0.2, 2)]}_[7, 36]_exit4_0.5_-999</t>
  </si>
  <si>
    <t>entry14_{'C': [('delta', 0.4, -1), ('delta', 0.2, 2)]}_[42, 71]_exit2_6_-0.5</t>
  </si>
  <si>
    <t>entry1_{'C': [('delta', 0.4, -1), ('delta', 0.2, 2)]}_[42, 71]_exit3_999_-3</t>
  </si>
  <si>
    <t>entry1_{'C': [('delta', 0.4, -1), ('delta', 0.2, 2)]}_[42, 71]_exit3_999_-999</t>
  </si>
  <si>
    <t>entry15_{'C': [('delta', 0.3, -1), ('delta', 0.15, 2)]}_[42, 71]_exit4_1_-1</t>
  </si>
  <si>
    <t>entry1_{'C': [('delta', 0.4, -1), ('delta', 0.2, 2)]}_[42, 71]_exit2_0.5_-999</t>
  </si>
  <si>
    <t>entry1_{'C': [('delta', 0.3, -1), ('delta', 0.15, 3)]}_[42, 71]_exit1_2_-0.5</t>
  </si>
  <si>
    <t>entry16_{'C': [('delta', 0.5, -1), ('delta', 0.25, 2)]}_[7, 36]_exit1_1_-999</t>
  </si>
  <si>
    <t>entry15_{'C': [('delta', 0.5, -1), ('delta', 0.25, 2)]}_[42, 71]_exit2_2_-0.5</t>
  </si>
  <si>
    <t>entry12_{'C': [('delta', 0.3, -1), ('delta', 0.15, 2)]}_[42, 71]_exit2_1_-3</t>
  </si>
  <si>
    <t>entry12_{'C': [('delta', 0.3, -1), ('delta', 0.15, 2)]}_[42, 71]_exit2_1_-999</t>
  </si>
  <si>
    <t>entry2_{'C': [('delta', 0.3, -1), ('delta', 0.15, 3)]}_[7, 36]_exit5_0.5_-3</t>
  </si>
  <si>
    <t>entry15_{'C': [('delta', 0.3, -1), ('delta', 0.15, 2)]}_[42, 71]_exit3_1_-3</t>
  </si>
  <si>
    <t>entry15_{'C': [('delta', 0.3, -1), ('delta', 0.15, 2)]}_[42, 71]_exit3_1_-999</t>
  </si>
  <si>
    <t>entry14_{'C': [('delta', 0.4, -1), ('delta', 0.2, 2)]}_[42, 71]_exit2_1_-3</t>
  </si>
  <si>
    <t>entry16_{'C': [('delta', 0.4, -1), ('delta', 0.2, 2)]}_[7, 36]_exit4_4_-999</t>
  </si>
  <si>
    <t>entry11_{'C': [('delta', 0.5, -1), ('delta', 0.25, 2)]}_[42, 71]_exit5_2_-999</t>
  </si>
  <si>
    <t>entry15_{'C': [('delta', 0.4, -1), ('delta', 0.2, 3)]}_[42, 71]_exit5_6_-2</t>
  </si>
  <si>
    <t>entry1_{'C': [('delta', 0.5, -1), ('delta', 0.25, 2)]}_[42, 71]_exit2_4_-2</t>
  </si>
  <si>
    <t>entry14_{'C': [('delta', 0.3, -1), ('delta', 0.15, 3)]}_[42, 71]_exit3_6_-2</t>
  </si>
  <si>
    <t>entry15_{'C': [('delta', 0.5, -1), ('delta', 0.25, 2)]}_[7, 36]_exit1_6_-2</t>
  </si>
  <si>
    <t>entry15_{'C': [('delta', 0.3, -1), ('delta', 0.15, 3)]}_[7, 36]_exit4_2_-999</t>
  </si>
  <si>
    <t>entry15_{'C': [('delta', 0.3, -1), ('delta', 0.15, 3)]}_[7, 36]_exit4_999_-3</t>
  </si>
  <si>
    <t>entry15_{'C': [('delta', 0.3, -1), ('delta', 0.15, 3)]}_[42, 71]_exit2_6_-0.5</t>
  </si>
  <si>
    <t>entry13_{'C': [('delta', 0.4, -1), ('delta', 0.2, 3)]}_[42, 71]_exit5_2_-1</t>
  </si>
  <si>
    <t>entry13_{'C': [('delta', 0.4, -1), ('delta', 0.2, 2)]}_[7, 36]_exit5_4_-2</t>
  </si>
  <si>
    <t>entry14_{'C': [('delta', 0.4, -1), ('delta', 0.2, 2)]}_[42, 71]_exit1_6_-0.5</t>
  </si>
  <si>
    <t>entry15_{'C': [('delta', 0.4, -1), ('delta', 0.2, 2)]}_[7, 36]_exit5_1_-0.5</t>
  </si>
  <si>
    <t>entry14_{'C': [('delta', 0.4, -1), ('delta', 0.2, 3)]}_[42, 71]_exit3_0.5_-1</t>
  </si>
  <si>
    <t>entry15_{'C': [('delta', 0.3, -1), ('delta', 0.15, 3)]}_[7, 36]_exit3_4_-0.5</t>
  </si>
  <si>
    <t>entry15_{'C': [('delta', 0.3, -1), ('delta', 0.15, 3)]}_[7, 36]_exit1_999_-2</t>
  </si>
  <si>
    <t>entry2_{'C': [('delta', 0.3, -1), ('delta', 0.15, 2)]}_[42, 71]_exit3_1_-1</t>
  </si>
  <si>
    <t>entry16_{'C': [('delta', 0.5, -1), ('delta', 0.25, 2)]}_[7, 36]_exit1_2_-1</t>
  </si>
  <si>
    <t>entry15_{'C': [('delta', 0.3, -1), ('delta', 0.15, 2)]}_[7, 36]_exit5_4_-2</t>
  </si>
  <si>
    <t>entry13_{'C': [('delta', 0.5, -1), ('delta', 0.25, 2)]}_[7, 36]_exit5_0.5_-2</t>
  </si>
  <si>
    <t>entry15_{'C': [('delta', 0.4, -1), ('delta', 0.2, 2)]}_[42, 71]_exit5_6_-1</t>
  </si>
  <si>
    <t>entry2_{'C': [('delta', 0.3, -1), ('delta', 0.15, 3)]}_[42, 71]_exit2_0.5_-0.5</t>
  </si>
  <si>
    <t>entry15_{'C': [('delta', 0.4, -1), ('delta', 0.2, 2)]}_[7, 36]_exit3_0.5_-999</t>
  </si>
  <si>
    <t>entry13_{'C': [('delta', 0.3, -1), ('delta', 0.15, 2)]}_[42, 71]_exit5_0.5_-1</t>
  </si>
  <si>
    <t>entry14_{'C': [('delta', 0.4, -1), ('delta', 0.2, 3)]}_[42, 71]_exit5_4_-3</t>
  </si>
  <si>
    <t>entry17_{'C': [('delta', 0.4, -1), ('delta', 0.2, 2)]}_[7, 36]_exit2_0.5_-0.5</t>
  </si>
  <si>
    <t>entry17_{'C': [('delta', 0.4, -1), ('delta', 0.2, 2)]}_[7, 36]_exit4_0.5_-0.5</t>
  </si>
  <si>
    <t>entry17_{'C': [('delta', 0.4, -1), ('delta', 0.2, 2)]}_[7, 36]_exit5_0.5_-0.5</t>
  </si>
  <si>
    <t>entry1_{'C': [('delta', 0.4, -1), ('delta', 0.2, 3)]}_[7, 36]_exit5_1_-3</t>
  </si>
  <si>
    <t>entry13_{'C': [('delta', 0.4, -1), ('delta', 0.2, 3)]}_[7, 36]_exit1_0.5_-0.5</t>
  </si>
  <si>
    <t>entry1_{'C': [('delta', 0.3, -1), ('delta', 0.15, 2)]}_[42, 71]_exit5_999_-1</t>
  </si>
  <si>
    <t>entry2_{'C': [('delta', 0.3, -1), ('delta', 0.15, 3)]}_[42, 71]_exit5_999_-0.5</t>
  </si>
  <si>
    <t>entry2_{'C': [('delta', 0.3, -1), ('delta', 0.15, 3)]}_[42, 71]_exit5_6_-0.5</t>
  </si>
  <si>
    <t>entry15_{'C': [('delta', 0.4, -1), ('delta', 0.2, 2)]}_[7, 36]_exit4_4_-0.5</t>
  </si>
  <si>
    <t>entry15_{'C': [('delta', 0.5, -1), ('delta', 0.25, 2)]}_[7, 36]_exit1_6_-3</t>
  </si>
  <si>
    <t>entry11_{'C': [('delta', 0.5, -1), ('delta', 0.25, 2)]}_[42, 71]_exit5_1_-2</t>
  </si>
  <si>
    <t>entry13_{'C': [('delta', 0.3, -1), ('delta', 0.15, 3)]}_[7, 36]_exit1_1_-0.5</t>
  </si>
  <si>
    <t>entry16_{'C': [('delta', 0.4, -1), ('delta', 0.2, 2)]}_[7, 36]_exit4_1_-1</t>
  </si>
  <si>
    <t>entry13_{'C': [('delta', 0.3, -1), ('delta', 0.15, 2)]}_[42, 71]_exit4_0.5_-3</t>
  </si>
  <si>
    <t>entry16_{'C': [('delta', 0.5, -1), ('delta', 0.25, 2)]}_[7, 36]_exit4_6_-1</t>
  </si>
  <si>
    <t>entry13_{'C': [('delta', 0.4, -1), ('delta', 0.2, 2)]}_[42, 71]_exit2_999_-999</t>
  </si>
  <si>
    <t>entry11_{'C': [('delta', 0.4, -1), ('delta', 0.2, 3)]}_[42, 71]_exit2_1_-0.5</t>
  </si>
  <si>
    <t>entry13_{'C': [('delta', 0.3, -1), ('delta', 0.15, 2)]}_[7, 36]_exit4_999_-999</t>
  </si>
  <si>
    <t>entry11_{'C': [('delta', 0.3, -1), ('delta', 0.15, 3)]}_[7, 36]_exit3_0.5_-2</t>
  </si>
  <si>
    <t>entry1_{'C': [('delta', 0.4, -1), ('delta', 0.2, 3)]}_[7, 36]_exit2_0.5_-1</t>
  </si>
  <si>
    <t>entry14_{'C': [('delta', 0.4, -1), ('delta', 0.2, 2)]}_[42, 71]_exit2_0.5_-999</t>
  </si>
  <si>
    <t>entry15_{'C': [('delta', 0.3, -1), ('delta', 0.15, 3)]}_[7, 36]_exit5_2_-3</t>
  </si>
  <si>
    <t>entry14_{'C': [('delta', 0.4, -1), ('delta', 0.2, 2)]}_[7, 36]_exit4_1_-999</t>
  </si>
  <si>
    <t>entry13_{'C': [('delta', 0.3, -1), ('delta', 0.15, 2)]}_[42, 71]_exit1_0.5_-1</t>
  </si>
  <si>
    <t>entry11_{'C': [('delta', 0.5, -1), ('delta', 0.25, 2)]}_[7, 36]_exit2_6_-1</t>
  </si>
  <si>
    <t>entry2_{'C': [('delta', 0.4, -1), ('delta', 0.2, 3)]}_[42, 71]_exit3_6_-1</t>
  </si>
  <si>
    <t>entry2_{'C': [('delta', 0.4, -1), ('delta', 0.2, 3)]}_[7, 36]_exit3_4_-1</t>
  </si>
  <si>
    <t>entry2_{'C': [('delta', 0.4, -1), ('delta', 0.2, 3)]}_[7, 36]_exit3_1_-1</t>
  </si>
  <si>
    <t>entry13_{'C': [('delta', 0.5, -1), ('delta', 0.25, 2)]}_[7, 36]_exit2_1_-999</t>
  </si>
  <si>
    <t>entry15_{'C': [('delta', 0.3, -1), ('delta', 0.15, 3)]}_[42, 71]_exit3_2_-999</t>
  </si>
  <si>
    <t>entry1_{'C': [('delta', 0.4, -1), ('delta', 0.2, 3)]}_[7, 36]_exit1_0.5_-2</t>
  </si>
  <si>
    <t>entry14_{'C': [('delta', 0.4, -1), ('delta', 0.2, 3)]}_[7, 36]_exit2_1_-999</t>
  </si>
  <si>
    <t>entry14_{'C': [('delta', 0.4, -1), ('delta', 0.2, 3)]}_[7, 36]_exit5_1_-999</t>
  </si>
  <si>
    <t>entry13_{'C': [('delta', 0.3, -1), ('delta', 0.15, 3)]}_[7, 36]_exit5_4_-3</t>
  </si>
  <si>
    <t>entry11_{'C': [('delta', 0.5, -1), ('delta', 0.25, 2)]}_[7, 36]_exit1_1_-0.5</t>
  </si>
  <si>
    <t>entry13_{'C': [('delta', 0.4, -1), ('delta', 0.2, 2)]}_[42, 71]_exit2_2_-2</t>
  </si>
  <si>
    <t>entry16_{'C': [('delta', 0.3, -1), ('delta', 0.15, 2)]}_[42, 71]_exit2_0.5_-999</t>
  </si>
  <si>
    <t>entry14_{'C': [('delta', 0.4, -1), ('delta', 0.2, 3)]}_[42, 71]_exit3_2_-999</t>
  </si>
  <si>
    <t>entry2_{'C': [('delta', 0.4, -1), ('delta', 0.2, 3)]}_[42, 71]_exit3_4_-0.5</t>
  </si>
  <si>
    <t>entry11_{'C': [('delta', 0.3, -1), ('delta', 0.15, 3)]}_[7, 36]_exit3_0.5_-1</t>
  </si>
  <si>
    <t>entry14_{'C': [('delta', 0.4, -1), ('delta', 0.2, 2)]}_[7, 36]_exit1_2_-1</t>
  </si>
  <si>
    <t>entry2_{'C': [('delta', 0.3, -1), ('delta', 0.15, 2)]}_[42, 71]_exit3_6_-1</t>
  </si>
  <si>
    <t>entry2_{'C': [('delta', 0.3, -1), ('delta', 0.15, 2)]}_[42, 71]_exit3_999_-1</t>
  </si>
  <si>
    <t>entry2_{'C': [('delta', 0.3, -1), ('delta', 0.15, 3)]}_[7, 36]_exit3_999_-1</t>
  </si>
  <si>
    <t>entry12_{'C': [('delta', 0.4, -1), ('delta', 0.2, 2)]}_[42, 71]_exit5_2_-2</t>
  </si>
  <si>
    <t>entry16_{'C': [('delta', 0.3, -1), ('delta', 0.15, 2)]}_[42, 71]_exit5_0.5_-3</t>
  </si>
  <si>
    <t>entry13_{'C': [('delta', 0.4, -1), ('delta', 0.2, 3)]}_[42, 71]_exit1_0.5_-0.5</t>
  </si>
  <si>
    <t>entry14_{'C': [('delta', 0.3, -1), ('delta', 0.15, 2)]}_[7, 36]_exit4_1_-0.5</t>
  </si>
  <si>
    <t>entry15_{'C': [('delta', 0.5, -1), ('delta', 0.25, 2)]}_[7, 36]_exit1_1_-3</t>
  </si>
  <si>
    <t>entry2_{'C': [('delta', 0.3, -1), ('delta', 0.15, 3)]}_[42, 71]_exit2_0.5_-1</t>
  </si>
  <si>
    <t>entry2_{'C': [('delta', 0.3, -1), ('delta', 0.15, 3)]}_[7, 36]_exit5_2_-3</t>
  </si>
  <si>
    <t>entry16_{'C': [('delta', 0.4, -1), ('delta', 0.2, 2)]}_[7, 36]_exit4_1_-3</t>
  </si>
  <si>
    <t>entry11_{'C': [('delta', 0.3, -1), ('delta', 0.15, 3)]}_[42, 71]_exit3_2_-3</t>
  </si>
  <si>
    <t>entry11_{'C': [('delta', 0.3, -1), ('delta', 0.15, 3)]}_[42, 71]_exit3_2_-999</t>
  </si>
  <si>
    <t>entry15_{'C': [('delta', 0.5, -1), ('delta', 0.25, 2)]}_[7, 36]_exit3_0.5_-2</t>
  </si>
  <si>
    <t>entry15_{'C': [('delta', 0.3, -1), ('delta', 0.15, 3)]}_[42, 71]_exit3_999_-0.5</t>
  </si>
  <si>
    <t>entry14_{'C': [('delta', 0.4, -1), ('delta', 0.2, 3)]}_[42, 71]_exit3_4_-2</t>
  </si>
  <si>
    <t>entry11_{'C': [('delta', 0.4, -1), ('delta', 0.2, 2)]}_[42, 71]_exit5_6_-999</t>
  </si>
  <si>
    <t>entry11_{'C': [('delta', 0.3, -1), ('delta', 0.15, 3)]}_[42, 71]_exit1_2_-0.5</t>
  </si>
  <si>
    <t>entry13_{'C': [('delta', 0.4, -1), ('delta', 0.2, 2)]}_[7, 36]_exit5_4_-999</t>
  </si>
  <si>
    <t>entry13_{'C': [('delta', 0.4, -1), ('delta', 0.2, 3)]}_[42, 71]_exit2_6_-0.5</t>
  </si>
  <si>
    <t>entry11_{'C': [('delta', 0.5, -1), ('delta', 0.25, 2)]}_[7, 36]_exit5_4_-3</t>
  </si>
  <si>
    <t>entry14_{'C': [('delta', 0.4, -1), ('delta', 0.2, 3)]}_[42, 71]_exit2_6_-999</t>
  </si>
  <si>
    <t>entry2_{'C': [('delta', 0.3, -1), ('delta', 0.15, 3)]}_[42, 71]_exit5_999_-3</t>
  </si>
  <si>
    <t>entry1_{'C': [('delta', 0.3, -1), ('delta', 0.15, 3)]}_[42, 71]_exit3_1_-2</t>
  </si>
  <si>
    <t>entry13_{'C': [('delta', 0.3, -1), ('delta', 0.15, 2)]}_[42, 71]_exit2_0.5_-1</t>
  </si>
  <si>
    <t>entry11_{'C': [('delta', 0.5, -1), ('delta', 0.25, 2)]}_[42, 71]_exit2_1_-2</t>
  </si>
  <si>
    <t>entry16_{'C': [('delta', 0.5, -1), ('delta', 0.25, 2)]}_[7, 36]_exit3_2_-999</t>
  </si>
  <si>
    <t>entry14_{'C': [('delta', 0.4, -1), ('delta', 0.2, 2)]}_[42, 71]_exit4_999_-0.5</t>
  </si>
  <si>
    <t>entry16_{'C': [('delta', 0.4, -1), ('delta', 0.2, 3)]}_[42, 71]_exit4_0.5_-2</t>
  </si>
  <si>
    <t>entry13_{'C': [('delta', 0.3, -1), ('delta', 0.15, 2)]}_[42, 71]_exit1_6_-3</t>
  </si>
  <si>
    <t>entry1_{'C': [('delta', 0.3, -1), ('delta', 0.15, 2)]}_[42, 71]_exit2_1_-1</t>
  </si>
  <si>
    <t>entry15_{'C': [('delta', 0.5, -1), ('delta', 0.25, 2)]}_[7, 36]_exit2_1_-3</t>
  </si>
  <si>
    <t>entry15_{'C': [('delta', 0.4, -1), ('delta', 0.2, 3)]}_[7, 36]_exit1_6_-0.5</t>
  </si>
  <si>
    <t>entry11_{'C': [('delta', 0.5, -1), ('delta', 0.25, 2)]}_[7, 36]_exit3_2_-0.5</t>
  </si>
  <si>
    <t>entry15_{'C': [('delta', 0.3, -1), ('delta', 0.15, 2)]}_[7, 36]_exit1_0.5_-2</t>
  </si>
  <si>
    <t>entry13_{'C': [('delta', 0.4, -1), ('delta', 0.2, 3)]}_[42, 71]_exit3_4_-3</t>
  </si>
  <si>
    <t>entry13_{'C': [('delta', 0.3, -1), ('delta', 0.15, 3)]}_[42, 71]_exit2_6_-1</t>
  </si>
  <si>
    <t>entry15_{'C': [('delta', 0.3, -1), ('delta', 0.15, 3)]}_[42, 71]_exit4_999_-999</t>
  </si>
  <si>
    <t>entry11_{'C': [('delta', 0.4, -1), ('delta', 0.2, 2)]}_[7, 36]_exit5_999_-999</t>
  </si>
  <si>
    <t>entry1_{'C': [('delta', 0.3, -1), ('delta', 0.15, 3)]}_[42, 71]_exit2_2_-2</t>
  </si>
  <si>
    <t>entry17_{'C': [('delta', 0.4, -1), ('delta', 0.2, 2)]}_[42, 71]_exit1_1_-999</t>
  </si>
  <si>
    <t>entry15_{'C': [('delta', 0.3, -1), ('delta', 0.15, 3)]}_[42, 71]_exit1_6_-1</t>
  </si>
  <si>
    <t>entry17_{'C': [('delta', 0.4, -1), ('delta', 0.2, 3)]}_[42, 71]_exit3_0.5_-2</t>
  </si>
  <si>
    <t>entry17_{'C': [('delta', 0.4, -1), ('delta', 0.2, 3)]}_[42, 71]_exit3_0.5_-3</t>
  </si>
  <si>
    <t>entry17_{'C': [('delta', 0.4, -1), ('delta', 0.2, 3)]}_[42, 71]_exit3_0.5_-999</t>
  </si>
  <si>
    <t>entry17_{'C': [('delta', 0.5, -1), ('delta', 0.25, 2)]}_[42, 71]_exit3_0.5_-0.5</t>
  </si>
  <si>
    <t>entry13_{'C': [('delta', 0.4, -1), ('delta', 0.2, 3)]}_[42, 71]_exit2_1_-3</t>
  </si>
  <si>
    <t>entry14_{'C': [('delta', 0.3, -1), ('delta', 0.15, 2)]}_[42, 71]_exit5_2_-3</t>
  </si>
  <si>
    <t>entry13_{'C': [('delta', 0.3, -1), ('delta', 0.15, 3)]}_[7, 36]_exit1_999_-1</t>
  </si>
  <si>
    <t>entry16_{'C': [('delta', 0.4, -1), ('delta', 0.2, 2)]}_[7, 36]_exit2_999_-3</t>
  </si>
  <si>
    <t>entry15_{'C': [('delta', 0.3, -1), ('delta', 0.15, 2)]}_[42, 71]_exit4_1_-999</t>
  </si>
  <si>
    <t>entry14_{'C': [('delta', 0.4, -1), ('delta', 0.2, 2)]}_[42, 71]_exit4_6_-0.5</t>
  </si>
  <si>
    <t>entry2_{'C': [('delta', 0.3, -1), ('delta', 0.15, 3)]}_[7, 36]_exit2_2_-1</t>
  </si>
  <si>
    <t>entry1_{'C': [('delta', 0.4, -1), ('delta', 0.2, 3)]}_[42, 71]_exit1_4_-2</t>
  </si>
  <si>
    <t>entry16_{'C': [('delta', 0.3, -1), ('delta', 0.15, 2)]}_[7, 36]_exit2_999_-3</t>
  </si>
  <si>
    <t>entry15_{'C': [('delta', 0.3, -1), ('delta', 0.15, 2)]}_[42, 71]_exit5_6_-999</t>
  </si>
  <si>
    <t>entry13_{'C': [('delta', 0.3, -1), ('delta', 0.15, 3)]}_[42, 71]_exit4_999_-999</t>
  </si>
  <si>
    <t>entry12_{'C': [('delta', 0.3, -1), ('delta', 0.15, 3)]}_[7, 36]_exit1_0.5_-0.5</t>
  </si>
  <si>
    <t>entry2_{'C': [('delta', 0.3, -1), ('delta', 0.15, 3)]}_[7, 36]_exit3_2_-1</t>
  </si>
  <si>
    <t>entry2_{'C': [('delta', 0.4, -1), ('delta', 0.2, 3)]}_[42, 71]_exit1_4_-1</t>
  </si>
  <si>
    <t>entry11_{'C': [('delta', 0.3, -1), ('delta', 0.15, 3)]}_[7, 36]_exit5_6_-1</t>
  </si>
  <si>
    <t>entry15_{'C': [('delta', 0.3, -1), ('delta', 0.15, 2)]}_[7, 36]_exit5_2_-0.5</t>
  </si>
  <si>
    <t>entry14_{'C': [('delta', 0.4, -1), ('delta', 0.2, 3)]}_[42, 71]_exit5_0.5_-1</t>
  </si>
  <si>
    <t>entry14_{'C': [('delta', 0.4, -1), ('delta', 0.2, 3)]}_[42, 71]_exit4_1_-1</t>
  </si>
  <si>
    <t>entry11_{'C': [('delta', 0.3, -1), ('delta', 0.15, 2)]}_[42, 71]_exit3_1_-2</t>
  </si>
  <si>
    <t>entry11_{'C': [('delta', 0.4, -1), ('delta', 0.2, 3)]}_[42, 71]_exit5_6_-3</t>
  </si>
  <si>
    <t>entry13_{'C': [('delta', 0.3, -1), ('delta', 0.15, 2)]}_[42, 71]_exit1_2_-999</t>
  </si>
  <si>
    <t>entry11_{'C': [('delta', 0.5, -1), ('delta', 0.25, 2)]}_[7, 36]_exit5_6_-3</t>
  </si>
  <si>
    <t>entry11_{'C': [('delta', 0.5, -1), ('delta', 0.25, 2)]}_[7, 36]_exit5_999_-3</t>
  </si>
  <si>
    <t>entry1_{'C': [('delta', 0.4, -1), ('delta', 0.2, 3)]}_[42, 71]_exit5_1_-999</t>
  </si>
  <si>
    <t>entry12_{'C': [('delta', 0.3, -1), ('delta', 0.15, 2)]}_[42, 71]_exit1_2_-2</t>
  </si>
  <si>
    <t>entry12_{'C': [('delta', 0.5, -1), ('delta', 0.25, 2)]}_[7, 36]_exit2_6_-999</t>
  </si>
  <si>
    <t>entry2_{'C': [('delta', 0.4, -1), ('delta', 0.2, 2)]}_[42, 71]_exit5_2_-3</t>
  </si>
  <si>
    <t>entry16_{'C': [('delta', 0.5, -1), ('delta', 0.25, 2)]}_[7, 36]_exit2_4_-999</t>
  </si>
  <si>
    <t>entry14_{'C': [('delta', 0.4, -1), ('delta', 0.2, 3)]}_[42, 71]_exit4_4_-999</t>
  </si>
  <si>
    <t>entry16_{'C': [('delta', 0.4, -1), ('delta', 0.2, 2)]}_[42, 71]_exit4_1_-3</t>
  </si>
  <si>
    <t>entry15_{'C': [('delta', 0.5, -1), ('delta', 0.25, 2)]}_[42, 71]_exit5_6_-999</t>
  </si>
  <si>
    <t>entry15_{'C': [('delta', 0.4, -1), ('delta', 0.2, 2)]}_[42, 71]_exit3_2_-999</t>
  </si>
  <si>
    <t>entry2_{'C': [('delta', 0.4, -1), ('delta', 0.2, 3)]}_[7, 36]_exit2_2_-2</t>
  </si>
  <si>
    <t>entry16_{'C': [('delta', 0.4, -1), ('delta', 0.2, 3)]}_[42, 71]_exit5_1_-2</t>
  </si>
  <si>
    <t>entry11_{'C': [('delta', 0.3, -1), ('delta', 0.15, 2)]}_[7, 36]_exit1_4_-1</t>
  </si>
  <si>
    <t>entry15_{'C': [('delta', 0.4, -1), ('delta', 0.2, 3)]}_[7, 36]_exit1_4_-3</t>
  </si>
  <si>
    <t>entry11_{'C': [('delta', 0.3, -1), ('delta', 0.15, 2)]}_[7, 36]_exit2_4_-0.5</t>
  </si>
  <si>
    <t>entry14_{'C': [('delta', 0.4, -1), ('delta', 0.2, 3)]}_[42, 71]_exit4_0.5_-1</t>
  </si>
  <si>
    <t>entry16_{'C': [('delta', 0.3, -1), ('delta', 0.15, 2)]}_[7, 36]_exit5_2_-3</t>
  </si>
  <si>
    <t>entry11_{'C': [('delta', 0.3, -1), ('delta', 0.15, 3)]}_[42, 71]_exit4_0.5_-3</t>
  </si>
  <si>
    <t>entry11_{'C': [('delta', 0.3, -1), ('delta', 0.15, 3)]}_[42, 71]_exit4_0.5_-999</t>
  </si>
  <si>
    <t>entry2_{'C': [('delta', 0.3, -1), ('delta', 0.15, 3)]}_[42, 71]_exit2_2_-1</t>
  </si>
  <si>
    <t>entry1_{'C': [('delta', 0.5, -1), ('delta', 0.25, 2)]}_[7, 36]_exit5_1_-3</t>
  </si>
  <si>
    <t>entry16_{'C': [('delta', 0.3, -1), ('delta', 0.15, 2)]}_[42, 71]_exit1_0.5_-2</t>
  </si>
  <si>
    <t>entry15_{'C': [('delta', 0.3, -1), ('delta', 0.15, 2)]}_[7, 36]_exit1_999_-999</t>
  </si>
  <si>
    <t>entry11_{'C': [('delta', 0.3, -1), ('delta', 0.15, 2)]}_[42, 71]_exit4_2_-3</t>
  </si>
  <si>
    <t>entry15_{'C': [('delta', 0.3, -1), ('delta', 0.15, 2)]}_[42, 71]_exit1_4_-999</t>
  </si>
  <si>
    <t>entry1_{'C': [('delta', 0.4, -1), ('delta', 0.2, 2)]}_[42, 71]_exit5_0.5_-999</t>
  </si>
  <si>
    <t>entry15_{'C': [('delta', 0.3, -1), ('delta', 0.15, 2)]}_[42, 71]_exit2_4_-2</t>
  </si>
  <si>
    <t>entry16_{'C': [('delta', 0.3, -1), ('delta', 0.15, 2)]}_[42, 71]_exit1_4_-999</t>
  </si>
  <si>
    <t>entry15_{'C': [('delta', 0.4, -1), ('delta', 0.2, 3)]}_[42, 71]_exit4_999_-2</t>
  </si>
  <si>
    <t>entry17_{'C': [('delta', 0.4, -1), ('delta', 0.2, 2)]}_[7, 36]_exit2_1_-3</t>
  </si>
  <si>
    <t>entry17_{'C': [('delta', 0.4, -1), ('delta', 0.2, 2)]}_[7, 36]_exit5_1_-3</t>
  </si>
  <si>
    <t>entry15_{'C': [('delta', 0.4, -1), ('delta', 0.2, 2)]}_[7, 36]_exit4_6_-3</t>
  </si>
  <si>
    <t>entry15_{'C': [('delta', 0.4, -1), ('delta', 0.2, 2)]}_[7, 36]_exit4_999_-3</t>
  </si>
  <si>
    <t>entry14_{'C': [('delta', 0.5, -1), ('delta', 0.25, 2)]}_[7, 36]_exit3_0.5_-3</t>
  </si>
  <si>
    <t>entry16_{'C': [('delta', 0.4, -1), ('delta', 0.2, 2)]}_[7, 36]_exit3_4_-0.5</t>
  </si>
  <si>
    <t>entry2_{'C': [('delta', 0.4, -1), ('delta', 0.2, 3)]}_[7, 36]_exit2_2_-3</t>
  </si>
  <si>
    <t>entry2_{'C': [('delta', 0.3, -1), ('delta', 0.15, 3)]}_[42, 71]_exit1_2_-3</t>
  </si>
  <si>
    <t>entry16_{'C': [('delta', 0.5, -1), ('delta', 0.25, 2)]}_[7, 36]_exit5_1_-999</t>
  </si>
  <si>
    <t>entry11_{'C': [('delta', 0.4, -1), ('delta', 0.2, 2)]}_[42, 71]_exit5_4_-3</t>
  </si>
  <si>
    <t>entry13_{'C': [('delta', 0.4, -1), ('delta', 0.2, 3)]}_[42, 71]_exit3_0.5_-2</t>
  </si>
  <si>
    <t>entry13_{'C': [('delta', 0.3, -1), ('delta', 0.15, 3)]}_[7, 36]_exit1_2_-3</t>
  </si>
  <si>
    <t>entry14_{'C': [('delta', 0.4, -1), ('delta', 0.2, 3)]}_[7, 36]_exit4_1_-2</t>
  </si>
  <si>
    <t>entry15_{'C': [('delta', 0.3, -1), ('delta', 0.15, 3)]}_[7, 36]_exit1_999_-3</t>
  </si>
  <si>
    <t>entry13_{'C': [('delta', 0.3, -1), ('delta', 0.15, 3)]}_[7, 36]_exit3_999_-1</t>
  </si>
  <si>
    <t>entry15_{'C': [('delta', 0.3, -1), ('delta', 0.15, 3)]}_[42, 71]_exit2_999_-3</t>
  </si>
  <si>
    <t>entry13_{'C': [('delta', 0.5, -1), ('delta', 0.25, 2)]}_[7, 36]_exit5_1_-999</t>
  </si>
  <si>
    <t>entry1_{'C': [('delta', 0.3, -1), ('delta', 0.15, 3)]}_[42, 71]_exit3_999_-0.5</t>
  </si>
  <si>
    <t>entry15_{'C': [('delta', 0.4, -1), ('delta', 0.2, 2)]}_[42, 71]_exit5_0.5_-3</t>
  </si>
  <si>
    <t>entry1_{'C': [('delta', 0.5, -1), ('delta', 0.25, 2)]}_[42, 71]_exit2_0.5_-999</t>
  </si>
  <si>
    <t>entry2_{'C': [('delta', 0.3, -1), ('delta', 0.15, 2)]}_[42, 71]_exit3_4_-0.5</t>
  </si>
  <si>
    <t>entry14_{'C': [('delta', 0.4, -1), ('delta', 0.2, 3)]}_[42, 71]_exit3_0.5_-0.5</t>
  </si>
  <si>
    <t>entry15_{'C': [('delta', 0.4, -1), ('delta', 0.2, 3)]}_[42, 71]_exit1_2_-1</t>
  </si>
  <si>
    <t>entry15_{'C': [('delta', 0.3, -1), ('delta', 0.15, 3)]}_[42, 71]_exit1_6_-999</t>
  </si>
  <si>
    <t>entry16_{'C': [('delta', 0.5, -1), ('delta', 0.25, 2)]}_[7, 36]_exit1_999_-999</t>
  </si>
  <si>
    <t>entry12_{'C': [('delta', 0.5, -1), ('delta', 0.25, 2)]}_[7, 36]_exit1_2_-0.5</t>
  </si>
  <si>
    <t>entry14_{'C': [('delta', 0.4, -1), ('delta', 0.2, 3)]}_[42, 71]_exit3_2_-3</t>
  </si>
  <si>
    <t>entry16_{'C': [('delta', 0.3, -1), ('delta', 0.15, 2)]}_[42, 71]_exit2_0.5_-2</t>
  </si>
  <si>
    <t>entry11_{'C': [('delta', 0.5, -1), ('delta', 0.25, 2)]}_[7, 36]_exit3_999_-1</t>
  </si>
  <si>
    <t>entry14_{'C': [('delta', 0.3, -1), ('delta', 0.15, 3)]}_[42, 71]_exit3_4_-1</t>
  </si>
  <si>
    <t>entry1_{'C': [('delta', 0.4, -1), ('delta', 0.2, 2)]}_[42, 71]_exit4_4_-0.5</t>
  </si>
  <si>
    <t>entry15_{'C': [('delta', 0.3, -1), ('delta', 0.15, 3)]}_[42, 71]_exit1_6_-3</t>
  </si>
  <si>
    <t>entry11_{'C': [('delta', 0.3, -1), ('delta', 0.15, 3)]}_[42, 71]_exit2_2_-3</t>
  </si>
  <si>
    <t>entry1_{'C': [('delta', 0.4, -1), ('delta', 0.2, 3)]}_[7, 36]_exit5_2_-1</t>
  </si>
  <si>
    <t>entry17_{'C': [('delta', 0.4, -1), ('delta', 0.2, 2)]}_[7, 36]_exit2_0.5_-2</t>
  </si>
  <si>
    <t>entry17_{'C': [('delta', 0.4, -1), ('delta', 0.2, 2)]}_[7, 36]_exit5_0.5_-2</t>
  </si>
  <si>
    <t>entry16_{'C': [('delta', 0.4, -1), ('delta', 0.2, 2)]}_[42, 71]_exit3_2_-2</t>
  </si>
  <si>
    <t>entry14_{'C': [('delta', 0.4, -1), ('delta', 0.2, 3)]}_[42, 71]_exit3_1_-1</t>
  </si>
  <si>
    <t>entry15_{'C': [('delta', 0.4, -1), ('delta', 0.2, 3)]}_[7, 36]_exit3_0.5_-2</t>
  </si>
  <si>
    <t>entry12_{'C': [('delta', 0.4, -1), ('delta', 0.2, 3)]}_[7, 36]_exit2_999_-0.5</t>
  </si>
  <si>
    <t>entry2_{'C': [('delta', 0.5, -1), ('delta', 0.25, 2)]}_[42, 71]_exit3_6_-999</t>
  </si>
  <si>
    <t>entry12_{'C': [('delta', 0.5, -1), ('delta', 0.25, 2)]}_[42, 71]_exit5_1_-1</t>
  </si>
  <si>
    <t>entry15_{'C': [('delta', 0.3, -1), ('delta', 0.15, 3)]}_[42, 71]_exit3_6_-1</t>
  </si>
  <si>
    <t>entry15_{'C': [('delta', 0.4, -1), ('delta', 0.2, 3)]}_[42, 71]_exit2_999_-999</t>
  </si>
  <si>
    <t>entry16_{'C': [('delta', 0.4, -1), ('delta', 0.2, 2)]}_[7, 36]_exit2_999_-2</t>
  </si>
  <si>
    <t>entry11_{'C': [('delta', 0.4, -1), ('delta', 0.2, 2)]}_[7, 36]_exit5_999_-0.5</t>
  </si>
  <si>
    <t>entry15_{'C': [('delta', 0.4, -1), ('delta', 0.2, 2)]}_[7, 36]_exit1_0.5_-1</t>
  </si>
  <si>
    <t>entry13_{'C': [('delta', 0.4, -1), ('delta', 0.2, 2)]}_[42, 71]_exit4_6_-1</t>
  </si>
  <si>
    <t>entry13_{'C': [('delta', 0.3, -1), ('delta', 0.15, 2)]}_[7, 36]_exit4_999_-2</t>
  </si>
  <si>
    <t>entry13_{'C': [('delta', 0.4, -1), ('delta', 0.2, 2)]}_[42, 71]_exit1_2_-3</t>
  </si>
  <si>
    <t>entry12_{'C': [('delta', 0.4, -1), ('delta', 0.2, 3)]}_[7, 36]_exit5_0.5_-1</t>
  </si>
  <si>
    <t>entry16_{'C': [('delta', 0.3, -1), ('delta', 0.15, 2)]}_[42, 71]_exit4_0.5_-1</t>
  </si>
  <si>
    <t>entry13_{'C': [('delta', 0.4, -1), ('delta', 0.2, 2)]}_[7, 36]_exit3_999_-0.5</t>
  </si>
  <si>
    <t>entry12_{'C': [('delta', 0.4, -1), ('delta', 0.2, 3)]}_[42, 71]_exit2_999_-0.5</t>
  </si>
  <si>
    <t>entry13_{'C': [('delta', 0.4, -1), ('delta', 0.2, 3)]}_[42, 71]_exit1_4_-2</t>
  </si>
  <si>
    <t>entry16_{'C': [('delta', 0.4, -1), ('delta', 0.2, 2)]}_[42, 71]_exit3_2_-3</t>
  </si>
  <si>
    <t>entry14_{'C': [('delta', 0.4, -1), ('delta', 0.2, 3)]}_[42, 71]_exit5_1_-1</t>
  </si>
  <si>
    <t>entry15_{'C': [('delta', 0.3, -1), ('delta', 0.15, 3)]}_[42, 71]_exit4_999_-2</t>
  </si>
  <si>
    <t>entry1_{'C': [('delta', 0.4, -1), ('delta', 0.2, 2)]}_[42, 71]_exit3_1_-2</t>
  </si>
  <si>
    <t>entry16_{'C': [('delta', 0.3, -1), ('delta', 0.15, 2)]}_[7, 36]_exit1_6_-999</t>
  </si>
  <si>
    <t>entry13_{'C': [('delta', 0.4, -1), ('delta', 0.2, 2)]}_[42, 71]_exit3_1_-1</t>
  </si>
  <si>
    <t>entry2_{'C': [('delta', 0.4, -1), ('delta', 0.2, 3)]}_[42, 71]_exit1_1_-2</t>
  </si>
  <si>
    <t>entry14_{'C': [('delta', 0.4, -1), ('delta', 0.2, 3)]}_[42, 71]_exit5_4_-999</t>
  </si>
  <si>
    <t>entry13_{'C': [('delta', 0.4, -1), ('delta', 0.2, 2)]}_[7, 36]_exit5_0.5_-2</t>
  </si>
  <si>
    <t>entry17_{'C': [('delta', 0.4, -1), ('delta', 0.2, 2)]}_[7, 36]_exit3_0.5_-0.5</t>
  </si>
  <si>
    <t>entry16_{'C': [('delta', 0.4, -1), ('delta', 0.2, 2)]}_[7, 36]_exit5_1_-3</t>
  </si>
  <si>
    <t>entry1_{'C': [('delta', 0.5, -1), ('delta', 0.25, 2)]}_[42, 71]_exit1_999_-1</t>
  </si>
  <si>
    <t>entry11_{'C': [('delta', 0.4, -1), ('delta', 0.2, 3)]}_[42, 71]_exit4_0.5_-0.5</t>
  </si>
  <si>
    <t>entry11_{'C': [('delta', 0.3, -1), ('delta', 0.15, 2)]}_[42, 71]_exit2_6_-1</t>
  </si>
  <si>
    <t>entry13_{'C': [('delta', 0.5, -1), ('delta', 0.25, 2)]}_[7, 36]_exit4_1_-999</t>
  </si>
  <si>
    <t>entry12_{'C': [('delta', 0.3, -1), ('delta', 0.15, 2)]}_[42, 71]_exit2_1_-1</t>
  </si>
  <si>
    <t>entry14_{'C': [('delta', 0.3, -1), ('delta', 0.15, 2)]}_[42, 71]_exit1_4_-0.5</t>
  </si>
  <si>
    <t>entry14_{'C': [('delta', 0.4, -1), ('delta', 0.2, 3)]}_[42, 71]_exit3_4_-999</t>
  </si>
  <si>
    <t>entry14_{'C': [('delta', 0.4, -1), ('delta', 0.2, 3)]}_[7, 36]_exit3_1_-3</t>
  </si>
  <si>
    <t>entry11_{'C': [('delta', 0.4, -1), ('delta', 0.2, 2)]}_[42, 71]_exit1_4_-1</t>
  </si>
  <si>
    <t>entry15_{'C': [('delta', 0.3, -1), ('delta', 0.15, 2)]}_[7, 36]_exit5_6_-1</t>
  </si>
  <si>
    <t>entry15_{'C': [('delta', 0.4, -1), ('delta', 0.2, 3)]}_[42, 71]_exit3_999_-999</t>
  </si>
  <si>
    <t>entry2_{'C': [('delta', 0.4, -1), ('delta', 0.2, 3)]}_[42, 71]_exit2_1_-1</t>
  </si>
  <si>
    <t>entry12_{'C': [('delta', 0.3, -1), ('delta', 0.15, 2)]}_[42, 71]_exit1_2_-3</t>
  </si>
  <si>
    <t>entry15_{'C': [('delta', 0.3, -1), ('delta', 0.15, 3)]}_[7, 36]_exit2_4_-1</t>
  </si>
  <si>
    <t>entry12_{'C': [('delta', 0.5, -1), ('delta', 0.25, 2)]}_[42, 71]_exit5_2_-0.5</t>
  </si>
  <si>
    <t>entry1_{'C': [('delta', 0.4, -1), ('delta', 0.2, 2)]}_[7, 36]_exit4_0.5_-999</t>
  </si>
  <si>
    <t>entry15_{'C': [('delta', 0.4, -1), ('delta', 0.2, 3)]}_[42, 71]_exit3_6_-0.5</t>
  </si>
  <si>
    <t>entry16_{'C': [('delta', 0.3, -1), ('delta', 0.15, 2)]}_[42, 71]_exit1_4_-3</t>
  </si>
  <si>
    <t>entry12_{'C': [('delta', 0.3, -1), ('delta', 0.15, 2)]}_[42, 71]_exit2_1_-2</t>
  </si>
  <si>
    <t>entry2_{'C': [('delta', 0.4, -1), ('delta', 0.2, 3)]}_[7, 36]_exit5_6_-999</t>
  </si>
  <si>
    <t>entry13_{'C': [('delta', 0.4, -1), ('delta', 0.2, 2)]}_[7, 36]_exit4_6_-3</t>
  </si>
  <si>
    <t>entry16_{'C': [('delta', 0.5, -1), ('delta', 0.25, 2)]}_[7, 36]_exit3_2_-3</t>
  </si>
  <si>
    <t>entry2_{'C': [('delta', 0.3, -1), ('delta', 0.15, 3)]}_[7, 36]_exit5_1_-3</t>
  </si>
  <si>
    <t>entry14_{'C': [('delta', 0.4, -1), ('delta', 0.2, 3)]}_[7, 36]_exit1_4_-3</t>
  </si>
  <si>
    <t>entry14_{'C': [('delta', 0.4, -1), ('delta', 0.2, 3)]}_[42, 71]_exit4_4_-3</t>
  </si>
  <si>
    <t>entry15_{'C': [('delta', 0.4, -1), ('delta', 0.2, 3)]}_[42, 71]_exit3_2_-3</t>
  </si>
  <si>
    <t>entry13_{'C': [('delta', 0.3, -1), ('delta', 0.15, 2)]}_[42, 71]_exit2_2_-2</t>
  </si>
  <si>
    <t>entry12_{'C': [('delta', 0.5, -1), ('delta', 0.25, 2)]}_[7, 36]_exit2_1_-2</t>
  </si>
  <si>
    <t>entry13_{'C': [('delta', 0.4, -1), ('delta', 0.2, 2)]}_[42, 71]_exit3_1_-3</t>
  </si>
  <si>
    <t>entry13_{'C': [('delta', 0.5, -1), ('delta', 0.25, 2)]}_[7, 36]_exit3_999_-0.5</t>
  </si>
  <si>
    <t>entry14_{'C': [('delta', 0.3, -1), ('delta', 0.15, 2)]}_[7, 36]_exit4_2_-1</t>
  </si>
  <si>
    <t>entry13_{'C': [('delta', 0.4, -1), ('delta', 0.2, 3)]}_[7, 36]_exit5_6_-999</t>
  </si>
  <si>
    <t>entry2_{'C': [('delta', 0.3, -1), ('delta', 0.15, 3)]}_[7, 36]_exit5_2_-999</t>
  </si>
  <si>
    <t>entry12_{'C': [('delta', 0.4, -1), ('delta', 0.2, 2)]}_[42, 71]_exit3_0.5_-1</t>
  </si>
  <si>
    <t>entry12_{'C': [('delta', 0.4, -1), ('delta', 0.2, 2)]}_[42, 71]_exit3_0.5_-2</t>
  </si>
  <si>
    <t>entry1_{'C': [('delta', 0.3, -1), ('delta', 0.15, 3)]}_[42, 71]_exit3_1_-3</t>
  </si>
  <si>
    <t>entry1_{'C': [('delta', 0.3, -1), ('delta', 0.15, 3)]}_[42, 71]_exit3_1_-999</t>
  </si>
  <si>
    <t>entry15_{'C': [('delta', 0.3, -1), ('delta', 0.15, 3)]}_[42, 71]_exit5_4_-999</t>
  </si>
  <si>
    <t>entry17_{'C': [('delta', 0.4, -1), ('delta', 0.2, 2)]}_[7, 36]_exit4_1_-1</t>
  </si>
  <si>
    <t>entry15_{'C': [('delta', 0.4, -1), ('delta', 0.2, 2)]}_[7, 36]_exit5_1_-3</t>
  </si>
  <si>
    <t>entry11_{'C': [('delta', 0.4, -1), ('delta', 0.2, 3)]}_[42, 71]_exit1_6_-2</t>
  </si>
  <si>
    <t>entry15_{'C': [('delta', 0.3, -1), ('delta', 0.15, 3)]}_[42, 71]_exit5_4_-2</t>
  </si>
  <si>
    <t>entry12_{'C': [('delta', 0.5, -1), ('delta', 0.25, 2)]}_[7, 36]_exit2_6_-3</t>
  </si>
  <si>
    <t>entry15_{'C': [('delta', 0.3, -1), ('delta', 0.15, 3)]}_[42, 71]_exit3_999_-3</t>
  </si>
  <si>
    <t>entry2_{'C': [('delta', 0.3, -1), ('delta', 0.15, 3)]}_[42, 71]_exit2_6_-0.5</t>
  </si>
  <si>
    <t>entry1_{'C': [('delta', 0.4, -1), ('delta', 0.2, 2)]}_[42, 71]_exit5_2_-2</t>
  </si>
  <si>
    <t>entry15_{'C': [('delta', 0.3, -1), ('delta', 0.15, 3)]}_[42, 71]_exit4_6_-1</t>
  </si>
  <si>
    <t>entry15_{'C': [('delta', 0.5, -1), ('delta', 0.25, 2)]}_[7, 36]_exit3_0.5_-3</t>
  </si>
  <si>
    <t>entry15_{'C': [('delta', 0.4, -1), ('delta', 0.2, 2)]}_[42, 71]_exit2_2_-3</t>
  </si>
  <si>
    <t>entry1_{'C': [('delta', 0.5, -1), ('delta', 0.25, 2)]}_[42, 71]_exit4_2_-3</t>
  </si>
  <si>
    <t>entry13_{'C': [('delta', 0.4, -1), ('delta', 0.2, 2)]}_[7, 36]_exit2_1_-999</t>
  </si>
  <si>
    <t>entry12_{'C': [('delta', 0.3, -1), ('delta', 0.15, 2)]}_[7, 36]_exit5_0.5_-1</t>
  </si>
  <si>
    <t>entry1_{'C': [('delta', 0.3, -1), ('delta', 0.15, 2)]}_[42, 71]_exit2_1_-0.5</t>
  </si>
  <si>
    <t>entry12_{'C': [('delta', 0.4, -1), ('delta', 0.2, 2)]}_[7, 36]_exit3_2_-1</t>
  </si>
  <si>
    <t>entry12_{'C': [('delta', 0.4, -1), ('delta', 0.2, 2)]}_[7, 36]_exit3_2_-2</t>
  </si>
  <si>
    <t>entry12_{'C': [('delta', 0.4, -1), ('delta', 0.2, 2)]}_[7, 36]_exit3_2_-3</t>
  </si>
  <si>
    <t>entry12_{'C': [('delta', 0.4, -1), ('delta', 0.2, 2)]}_[7, 36]_exit3_2_-999</t>
  </si>
  <si>
    <t>entry12_{'C': [('delta', 0.4, -1), ('delta', 0.2, 2)]}_[7, 36]_exit3_4_-1</t>
  </si>
  <si>
    <t>entry12_{'C': [('delta', 0.4, -1), ('delta', 0.2, 2)]}_[7, 36]_exit3_4_-2</t>
  </si>
  <si>
    <t>entry12_{'C': [('delta', 0.4, -1), ('delta', 0.2, 2)]}_[7, 36]_exit3_4_-3</t>
  </si>
  <si>
    <t>entry12_{'C': [('delta', 0.4, -1), ('delta', 0.2, 2)]}_[7, 36]_exit3_4_-999</t>
  </si>
  <si>
    <t>entry12_{'C': [('delta', 0.4, -1), ('delta', 0.2, 2)]}_[7, 36]_exit3_6_-1</t>
  </si>
  <si>
    <t>entry12_{'C': [('delta', 0.4, -1), ('delta', 0.2, 2)]}_[7, 36]_exit3_6_-2</t>
  </si>
  <si>
    <t>entry12_{'C': [('delta', 0.4, -1), ('delta', 0.2, 2)]}_[7, 36]_exit3_6_-3</t>
  </si>
  <si>
    <t>entry12_{'C': [('delta', 0.4, -1), ('delta', 0.2, 2)]}_[7, 36]_exit3_6_-999</t>
  </si>
  <si>
    <t>entry12_{'C': [('delta', 0.4, -1), ('delta', 0.2, 2)]}_[7, 36]_exit3_999_-1</t>
  </si>
  <si>
    <t>entry12_{'C': [('delta', 0.4, -1), ('delta', 0.2, 2)]}_[7, 36]_exit3_999_-2</t>
  </si>
  <si>
    <t>entry12_{'C': [('delta', 0.4, -1), ('delta', 0.2, 2)]}_[7, 36]_exit3_999_-3</t>
  </si>
  <si>
    <t>entry12_{'C': [('delta', 0.4, -1), ('delta', 0.2, 2)]}_[7, 36]_exit3_999_-999</t>
  </si>
  <si>
    <t>entry14_{'C': [('delta', 0.3, -1), ('delta', 0.15, 3)]}_[42, 71]_exit2_6_-999</t>
  </si>
  <si>
    <t>entry11_{'C': [('delta', 0.3, -1), ('delta', 0.15, 2)]}_[7, 36]_exit1_6_-0.5</t>
  </si>
  <si>
    <t>entry14_{'C': [('delta', 0.5, -1), ('delta', 0.25, 2)]}_[7, 36]_exit1_1_-2</t>
  </si>
  <si>
    <t>entry16_{'C': [('delta', 0.5, -1), ('delta', 0.25, 2)]}_[42, 71]_exit1_1_-999</t>
  </si>
  <si>
    <t>entry2_{'C': [('delta', 0.4, -1), ('delta', 0.2, 2)]}_[42, 71]_exit1_999_-0.5</t>
  </si>
  <si>
    <t>entry15_{'C': [('delta', 0.3, -1), ('delta', 0.15, 3)]}_[42, 71]_exit5_0.5_-3</t>
  </si>
  <si>
    <t>entry13_{'C': [('delta', 0.5, -1), ('delta', 0.25, 2)]}_[42, 71]_exit1_6_-2</t>
  </si>
  <si>
    <t>entry11_{'C': [('delta', 0.3, -1), ('delta', 0.15, 2)]}_[42, 71]_exit3_4_-1</t>
  </si>
  <si>
    <t>entry13_{'C': [('delta', 0.5, -1), ('delta', 0.25, 2)]}_[42, 71]_exit5_4_-2</t>
  </si>
  <si>
    <t>entry11_{'C': [('delta', 0.4, -1), ('delta', 0.2, 2)]}_[42, 71]_exit4_2_-0.5</t>
  </si>
  <si>
    <t>entry15_{'C': [('delta', 0.4, -1), ('delta', 0.2, 3)]}_[42, 71]_exit4_4_-0.5</t>
  </si>
  <si>
    <t>entry16_{'C': [('delta', 0.4, -1), ('delta', 0.2, 3)]}_[42, 71]_exit5_999_-2</t>
  </si>
  <si>
    <t>entry2_{'C': [('delta', 0.3, -1), ('delta', 0.15, 3)]}_[7, 36]_exit5_0.5_-999</t>
  </si>
  <si>
    <t>entry12_{'C': [('delta', 0.3, -1), ('delta', 0.15, 3)]}_[7, 36]_exit3_0.5_-0.5</t>
  </si>
  <si>
    <t>entry11_{'C': [('delta', 0.3, -1), ('delta', 0.15, 3)]}_[42, 71]_exit3_2_-1</t>
  </si>
  <si>
    <t>entry1_{'C': [('delta', 0.4, -1), ('delta', 0.2, 3)]}_[42, 71]_exit5_2_-999</t>
  </si>
  <si>
    <t>entry15_{'C': [('delta', 0.3, -1), ('delta', 0.15, 3)]}_[42, 71]_exit1_2_-0.5</t>
  </si>
  <si>
    <t>entry17_{'C': [('delta', 0.3, -1), ('delta', 0.15, 2)]}_[7, 36]_exit2_0.5_-3</t>
  </si>
  <si>
    <t>entry17_{'C': [('delta', 0.3, -1), ('delta', 0.15, 2)]}_[7, 36]_exit5_0.5_-3</t>
  </si>
  <si>
    <t>entry13_{'C': [('delta', 0.4, -1), ('delta', 0.2, 3)]}_[42, 71]_exit1_1_-2</t>
  </si>
  <si>
    <t>entry12_{'C': [('delta', 0.4, -1), ('delta', 0.2, 3)]}_[7, 36]_exit5_6_-1</t>
  </si>
  <si>
    <t>entry11_{'C': [('delta', 0.4, -1), ('delta', 0.2, 3)]}_[42, 71]_exit5_6_-1</t>
  </si>
  <si>
    <t>entry14_{'C': [('delta', 0.3, -1), ('delta', 0.15, 2)]}_[42, 71]_exit2_1_-2</t>
  </si>
  <si>
    <t>entry13_{'C': [('delta', 0.4, -1), ('delta', 0.2, 3)]}_[42, 71]_exit1_6_-2</t>
  </si>
  <si>
    <t>entry15_{'C': [('delta', 0.5, -1), ('delta', 0.25, 2)]}_[7, 36]_exit2_2_-3</t>
  </si>
  <si>
    <t>entry15_{'C': [('delta', 0.3, -1), ('delta', 0.15, 3)]}_[7, 36]_exit1_999_-0.5</t>
  </si>
  <si>
    <t>entry15_{'C': [('delta', 0.4, -1), ('delta', 0.2, 2)]}_[7, 36]_exit3_1_-2</t>
  </si>
  <si>
    <t>entry16_{'C': [('delta', 0.4, -1), ('delta', 0.2, 2)]}_[42, 71]_exit5_0.5_-999</t>
  </si>
  <si>
    <t>entry15_{'C': [('delta', 0.3, -1), ('delta', 0.15, 3)]}_[42, 71]_exit3_999_-2</t>
  </si>
  <si>
    <t>entry15_{'C': [('delta', 0.4, -1), ('delta', 0.2, 3)]}_[42, 71]_exit5_4_-999</t>
  </si>
  <si>
    <t>entry16_{'C': [('delta', 0.5, -1), ('delta', 0.25, 2)]}_[42, 71]_exit5_1_-999</t>
  </si>
  <si>
    <t>entry15_{'C': [('delta', 0.3, -1), ('delta', 0.15, 3)]}_[42, 71]_exit3_6_-999</t>
  </si>
  <si>
    <t>entry13_{'C': [('delta', 0.4, -1), ('delta', 0.2, 3)]}_[42, 71]_exit5_999_-2</t>
  </si>
  <si>
    <t>entry16_{'C': [('delta', 0.4, -1), ('delta', 0.2, 3)]}_[42, 71]_exit5_999_-999</t>
  </si>
  <si>
    <t>entry15_{'C': [('delta', 0.4, -1), ('delta', 0.2, 3)]}_[7, 36]_exit1_6_-3</t>
  </si>
  <si>
    <t>entry16_{'C': [('delta', 0.4, -1), ('delta', 0.2, 2)]}_[7, 36]_exit4_6_-2</t>
  </si>
  <si>
    <t>entry16_{'C': [('delta', 0.4, -1), ('delta', 0.2, 2)]}_[7, 36]_exit4_999_-2</t>
  </si>
  <si>
    <t>entry2_{'C': [('delta', 0.4, -1), ('delta', 0.2, 2)]}_[42, 71]_exit2_999_-3</t>
  </si>
  <si>
    <t>entry14_{'C': [('delta', 0.4, -1), ('delta', 0.2, 2)]}_[42, 71]_exit5_1_-999</t>
  </si>
  <si>
    <t>entry14_{'C': [('delta', 0.3, -1), ('delta', 0.15, 2)]}_[42, 71]_exit3_2_-2</t>
  </si>
  <si>
    <t>entry14_{'C': [('delta', 0.3, -1), ('delta', 0.15, 2)]}_[42, 71]_exit3_2_-3</t>
  </si>
  <si>
    <t>entry14_{'C': [('delta', 0.3, -1), ('delta', 0.15, 2)]}_[42, 71]_exit3_2_-999</t>
  </si>
  <si>
    <t>entry14_{'C': [('delta', 0.3, -1), ('delta', 0.15, 2)]}_[42, 71]_exit3_4_-2</t>
  </si>
  <si>
    <t>entry14_{'C': [('delta', 0.3, -1), ('delta', 0.15, 2)]}_[42, 71]_exit3_4_-3</t>
  </si>
  <si>
    <t>entry14_{'C': [('delta', 0.3, -1), ('delta', 0.15, 2)]}_[42, 71]_exit3_4_-999</t>
  </si>
  <si>
    <t>entry14_{'C': [('delta', 0.3, -1), ('delta', 0.15, 2)]}_[42, 71]_exit3_6_-2</t>
  </si>
  <si>
    <t>entry14_{'C': [('delta', 0.3, -1), ('delta', 0.15, 2)]}_[42, 71]_exit3_6_-3</t>
  </si>
  <si>
    <t>entry14_{'C': [('delta', 0.3, -1), ('delta', 0.15, 2)]}_[42, 71]_exit3_6_-999</t>
  </si>
  <si>
    <t>entry14_{'C': [('delta', 0.3, -1), ('delta', 0.15, 2)]}_[42, 71]_exit3_999_-2</t>
  </si>
  <si>
    <t>entry14_{'C': [('delta', 0.3, -1), ('delta', 0.15, 2)]}_[42, 71]_exit3_999_-3</t>
  </si>
  <si>
    <t>entry14_{'C': [('delta', 0.3, -1), ('delta', 0.15, 2)]}_[42, 71]_exit3_999_-999</t>
  </si>
  <si>
    <t>entry2_{'C': [('delta', 0.4, -1), ('delta', 0.2, 3)]}_[7, 36]_exit1_1_-1</t>
  </si>
  <si>
    <t>entry15_{'C': [('delta', 0.3, -1), ('delta', 0.15, 3)]}_[7, 36]_exit4_999_-999</t>
  </si>
  <si>
    <t>entry14_{'C': [('delta', 0.4, -1), ('delta', 0.2, 2)]}_[42, 71]_exit5_4_-1</t>
  </si>
  <si>
    <t>entry15_{'C': [('delta', 0.3, -1), ('delta', 0.15, 3)]}_[42, 71]_exit2_0.5_-2</t>
  </si>
  <si>
    <t>entry15_{'C': [('delta', 0.4, -1), ('delta', 0.2, 2)]}_[7, 36]_exit1_4_-0.5</t>
  </si>
  <si>
    <t>entry16_{'C': [('delta', 0.3, -1), ('delta', 0.15, 2)]}_[42, 71]_exit5_1_-999</t>
  </si>
  <si>
    <t>entry15_{'C': [('delta', 0.3, -1), ('delta', 0.15, 2)]}_[42, 71]_exit5_4_-2</t>
  </si>
  <si>
    <t>entry15_{'C': [('delta', 0.5, -1), ('delta', 0.25, 2)]}_[7, 36]_exit5_1_-999</t>
  </si>
  <si>
    <t>entry14_{'C': [('delta', 0.4, -1), ('delta', 0.2, 2)]}_[42, 71]_exit4_4_-0.5</t>
  </si>
  <si>
    <t>entry15_{'C': [('delta', 0.5, -1), ('delta', 0.25, 2)]}_[42, 71]_exit2_1_-2</t>
  </si>
  <si>
    <t>entry13_{'C': [('delta', 0.3, -1), ('delta', 0.15, 3)]}_[7, 36]_exit2_2_-999</t>
  </si>
  <si>
    <t>entry13_{'C': [('delta', 0.3, -1), ('delta', 0.15, 3)]}_[7, 36]_exit5_2_-999</t>
  </si>
  <si>
    <t>entry15_{'C': [('delta', 0.4, -1), ('delta', 0.2, 3)]}_[42, 71]_exit2_0.5_-999</t>
  </si>
  <si>
    <t>entry13_{'C': [('delta', 0.5, -1), ('delta', 0.25, 2)]}_[42, 71]_exit1_1_-2</t>
  </si>
  <si>
    <t>entry15_{'C': [('delta', 0.5, -1), ('delta', 0.25, 2)]}_[7, 36]_exit2_6_-999</t>
  </si>
  <si>
    <t>entry11_{'C': [('delta', 0.3, -1), ('delta', 0.15, 3)]}_[42, 71]_exit4_0.5_-1</t>
  </si>
  <si>
    <t>entry14_{'C': [('delta', 0.5, -1), ('delta', 0.25, 2)]}_[7, 36]_exit3_0.5_-999</t>
  </si>
  <si>
    <t>entry13_{'C': [('delta', 0.4, -1), ('delta', 0.2, 3)]}_[42, 71]_exit2_4_-2</t>
  </si>
  <si>
    <t>entry14_{'C': [('delta', 0.3, -1), ('delta', 0.15, 3)]}_[42, 71]_exit3_4_-3</t>
  </si>
  <si>
    <t>entry14_{'C': [('delta', 0.3, -1), ('delta', 0.15, 3)]}_[42, 71]_exit3_4_-999</t>
  </si>
  <si>
    <t>entry14_{'C': [('delta', 0.4, -1), ('delta', 0.2, 3)]}_[42, 71]_exit3_4_-3</t>
  </si>
  <si>
    <t>entry2_{'C': [('delta', 0.4, -1), ('delta', 0.2, 3)]}_[42, 71]_exit3_0.5_-1</t>
  </si>
  <si>
    <t>entry15_{'C': [('delta', 0.4, -1), ('delta', 0.2, 3)]}_[42, 71]_exit5_6_-3</t>
  </si>
  <si>
    <t>entry1_{'C': [('delta', 0.4, -1), ('delta', 0.2, 3)]}_[42, 71]_exit1_2_-1</t>
  </si>
  <si>
    <t>entry2_{'C': [('delta', 0.3, -1), ('delta', 0.15, 3)]}_[42, 71]_exit2_4_-2</t>
  </si>
  <si>
    <t>entry13_{'C': [('delta', 0.4, -1), ('delta', 0.2, 3)]}_[42, 71]_exit3_4_-2</t>
  </si>
  <si>
    <t>entry16_{'C': [('delta', 0.3, -1), ('delta', 0.15, 2)]}_[7, 36]_exit4_0.5_-999</t>
  </si>
  <si>
    <t>entry15_{'C': [('delta', 0.4, -1), ('delta', 0.2, 3)]}_[42, 71]_exit5_2_-2</t>
  </si>
  <si>
    <t>entry11_{'C': [('delta', 0.4, -1), ('delta', 0.2, 2)]}_[42, 71]_exit5_6_-3</t>
  </si>
  <si>
    <t>entry14_{'C': [('delta', 0.4, -1), ('delta', 0.2, 3)]}_[42, 71]_exit1_2_-0.5</t>
  </si>
  <si>
    <t>entry16_{'C': [('delta', 0.4, -1), ('delta', 0.2, 3)]}_[42, 71]_exit3_0.5_-0.5</t>
  </si>
  <si>
    <t>entry2_{'C': [('delta', 0.3, -1), ('delta', 0.15, 3)]}_[42, 71]_exit1_2_-1</t>
  </si>
  <si>
    <t>entry15_{'C': [('delta', 0.5, -1), ('delta', 0.25, 2)]}_[7, 36]_exit2_6_-3</t>
  </si>
  <si>
    <t>entry17_{'C': [('delta', 0.5, -1), ('delta', 0.25, 2)]}_[42, 71]_exit1_6_-3</t>
  </si>
  <si>
    <t>entry13_{'C': [('delta', 0.5, -1), ('delta', 0.25, 2)]}_[7, 36]_exit3_1_-2</t>
  </si>
  <si>
    <t>entry13_{'C': [('delta', 0.4, -1), ('delta', 0.2, 2)]}_[7, 36]_exit3_6_-0.5</t>
  </si>
  <si>
    <t>entry11_{'C': [('delta', 0.5, -1), ('delta', 0.25, 2)]}_[42, 71]_exit2_4_-1</t>
  </si>
  <si>
    <t>entry14_{'C': [('delta', 0.4, -1), ('delta', 0.2, 2)]}_[42, 71]_exit5_4_-0.5</t>
  </si>
  <si>
    <t>entry15_{'C': [('delta', 0.4, -1), ('delta', 0.2, 2)]}_[42, 71]_exit2_6_-1</t>
  </si>
  <si>
    <t>entry16_{'C': [('delta', 0.5, -1), ('delta', 0.25, 2)]}_[42, 71]_exit5_2_-3</t>
  </si>
  <si>
    <t>entry2_{'C': [('delta', 0.4, -1), ('delta', 0.2, 3)]}_[42, 71]_exit2_1_-999</t>
  </si>
  <si>
    <t>entry16_{'C': [('delta', 0.5, -1), ('delta', 0.25, 2)]}_[7, 36]_exit4_6_-999</t>
  </si>
  <si>
    <t>entry15_{'C': [('delta', 0.4, -1), ('delta', 0.2, 3)]}_[42, 71]_exit1_1_-1</t>
  </si>
  <si>
    <t>entry12_{'C': [('delta', 0.5, -1), ('delta', 0.25, 2)]}_[42, 71]_exit1_4_-0.5</t>
  </si>
  <si>
    <t>entry16_{'C': [('delta', 0.4, -1), ('delta', 0.2, 3)]}_[42, 71]_exit2_1_-2</t>
  </si>
  <si>
    <t>entry1_{'C': [('delta', 0.4, -1), ('delta', 0.2, 3)]}_[7, 36]_exit5_2_-3</t>
  </si>
  <si>
    <t>entry11_{'C': [('delta', 0.4, -1), ('delta', 0.2, 2)]}_[42, 71]_exit5_4_-1</t>
  </si>
  <si>
    <t>entry2_{'C': [('delta', 0.3, -1), ('delta', 0.15, 3)]}_[42, 71]_exit4_2_-2</t>
  </si>
  <si>
    <t>entry15_{'C': [('delta', 0.3, -1), ('delta', 0.15, 2)]}_[7, 36]_exit2_999_-2</t>
  </si>
  <si>
    <t>entry13_{'C': [('delta', 0.5, -1), ('delta', 0.25, 2)]}_[7, 36]_exit3_1_-3</t>
  </si>
  <si>
    <t>entry14_{'C': [('delta', 0.3, -1), ('delta', 0.15, 2)]}_[7, 36]_exit3_2_-1</t>
  </si>
  <si>
    <t>entry11_{'C': [('delta', 0.3, -1), ('delta', 0.15, 3)]}_[42, 71]_exit5_4_-999</t>
  </si>
  <si>
    <t>entry14_{'C': [('delta', 0.4, -1), ('delta', 0.2, 2)]}_[7, 36]_exit2_2_-1</t>
  </si>
  <si>
    <t>entry14_{'C': [('delta', 0.4, -1), ('delta', 0.2, 2)]}_[7, 36]_exit5_2_-1</t>
  </si>
  <si>
    <t>entry15_{'C': [('delta', 0.4, -1), ('delta', 0.2, 2)]}_[42, 71]_exit2_4_-3</t>
  </si>
  <si>
    <t>entry1_{'C': [('delta', 0.4, -1), ('delta', 0.2, 3)]}_[7, 36]_exit5_1_-1</t>
  </si>
  <si>
    <t>entry12_{'C': [('delta', 0.3, -1), ('delta', 0.15, 2)]}_[7, 36]_exit2_999_-0.5</t>
  </si>
  <si>
    <t>entry14_{'C': [('delta', 0.5, -1), ('delta', 0.25, 2)]}_[7, 36]_exit3_0.5_-1</t>
  </si>
  <si>
    <t>entry12_{'C': [('delta', 0.4, -1), ('delta', 0.2, 3)]}_[7, 36]_exit2_0.5_-1</t>
  </si>
  <si>
    <t>entry15_{'C': [('delta', 0.4, -1), ('delta', 0.2, 2)]}_[7, 36]_exit2_6_-2</t>
  </si>
  <si>
    <t>entry15_{'C': [('delta', 0.3, -1), ('delta', 0.15, 2)]}_[42, 71]_exit3_0.5_-2</t>
  </si>
  <si>
    <t>entry17_{'C': [('delta', 0.4, -1), ('delta', 0.2, 3)]}_[7, 36]_exit3_0.5_-2</t>
  </si>
  <si>
    <t>entry17_{'C': [('delta', 0.4, -1), ('delta', 0.2, 3)]}_[7, 36]_exit3_0.5_-3</t>
  </si>
  <si>
    <t>entry17_{'C': [('delta', 0.4, -1), ('delta', 0.2, 3)]}_[7, 36]_exit3_0.5_-999</t>
  </si>
  <si>
    <t>entry15_{'C': [('delta', 0.4, -1), ('delta', 0.2, 2)]}_[7, 36]_exit1_6_-999</t>
  </si>
  <si>
    <t>entry13_{'C': [('delta', 0.3, -1), ('delta', 0.15, 2)]}_[42, 71]_exit1_6_-1</t>
  </si>
  <si>
    <t>entry15_{'C': [('delta', 0.4, -1), ('delta', 0.2, 3)]}_[42, 71]_exit5_2_-3</t>
  </si>
  <si>
    <t>entry14_{'C': [('delta', 0.4, -1), ('delta', 0.2, 2)]}_[7, 36]_exit3_0.5_-1</t>
  </si>
  <si>
    <t>entry15_{'C': [('delta', 0.3, -1), ('delta', 0.15, 2)]}_[42, 71]_exit4_1_-2</t>
  </si>
  <si>
    <t>entry2_{'C': [('delta', 0.4, -1), ('delta', 0.2, 3)]}_[7, 36]_exit3_999_-1</t>
  </si>
  <si>
    <t>entry12_{'C': [('delta', 0.3, -1), ('delta', 0.15, 2)]}_[42, 71]_exit5_1_-2</t>
  </si>
  <si>
    <t>entry12_{'C': [('delta', 0.3, -1), ('delta', 0.15, 2)]}_[42, 71]_exit5_1_-3</t>
  </si>
  <si>
    <t>entry12_{'C': [('delta', 0.3, -1), ('delta', 0.15, 2)]}_[42, 71]_exit5_1_-999</t>
  </si>
  <si>
    <t>entry12_{'C': [('delta', 0.3, -1), ('delta', 0.15, 2)]}_[42, 71]_exit5_2_-2</t>
  </si>
  <si>
    <t>entry12_{'C': [('delta', 0.3, -1), ('delta', 0.15, 2)]}_[42, 71]_exit5_2_-3</t>
  </si>
  <si>
    <t>entry12_{'C': [('delta', 0.3, -1), ('delta', 0.15, 2)]}_[42, 71]_exit5_2_-999</t>
  </si>
  <si>
    <t>entry14_{'C': [('delta', 0.4, -1), ('delta', 0.2, 2)]}_[7, 36]_exit1_0.5_-1</t>
  </si>
  <si>
    <t>entry2_{'C': [('delta', 0.4, -1), ('delta', 0.2, 2)]}_[42, 71]_exit5_4_-3</t>
  </si>
  <si>
    <t>entry2_{'C': [('delta', 0.4, -1), ('delta', 0.2, 2)]}_[42, 71]_exit5_6_-3</t>
  </si>
  <si>
    <t>entry2_{'C': [('delta', 0.4, -1), ('delta', 0.2, 2)]}_[42, 71]_exit5_999_-3</t>
  </si>
  <si>
    <t>entry14_{'C': [('delta', 0.5, -1), ('delta', 0.25, 2)]}_[7, 36]_exit4_1_-3</t>
  </si>
  <si>
    <t>entry12_{'C': [('delta', 0.3, -1), ('delta', 0.15, 3)]}_[7, 36]_exit4_0.5_-1</t>
  </si>
  <si>
    <t>entry16_{'C': [('delta', 0.5, -1), ('delta', 0.25, 2)]}_[7, 36]_exit2_4_-1</t>
  </si>
  <si>
    <t>entry15_{'C': [('delta', 0.4, -1), ('delta', 0.2, 3)]}_[42, 71]_exit1_6_-1</t>
  </si>
  <si>
    <t>entry1_{'C': [('delta', 0.4, -1), ('delta', 0.2, 3)]}_[42, 71]_exit3_4_-0.5</t>
  </si>
  <si>
    <t>entry14_{'C': [('delta', 0.3, -1), ('delta', 0.15, 2)]}_[42, 71]_exit5_0.5_-1</t>
  </si>
  <si>
    <t>entry11_{'C': [('delta', 0.4, -1), ('delta', 0.2, 3)]}_[7, 36]_exit5_6_-999</t>
  </si>
  <si>
    <t>entry16_{'C': [('delta', 0.5, -1), ('delta', 0.25, 2)]}_[7, 36]_exit2_1_-999</t>
  </si>
  <si>
    <t>entry13_{'C': [('delta', 0.5, -1), ('delta', 0.25, 2)]}_[7, 36]_exit3_1_-999</t>
  </si>
  <si>
    <t>entry16_{'C': [('delta', 0.4, -1), ('delta', 0.2, 2)]}_[7, 36]_exit1_999_-2</t>
  </si>
  <si>
    <t>entry13_{'C': [('delta', 0.3, -1), ('delta', 0.15, 2)]}_[42, 71]_exit5_6_-1</t>
  </si>
  <si>
    <t>entry13_{'C': [('delta', 0.3, -1), ('delta', 0.15, 2)]}_[42, 71]_exit5_999_-1</t>
  </si>
  <si>
    <t>entry1_{'C': [('delta', 0.3, -1), ('delta', 0.15, 2)]}_[42, 71]_exit4_4_-0.5</t>
  </si>
  <si>
    <t>entry15_{'C': [('delta', 0.3, -1), ('delta', 0.15, 3)]}_[42, 71]_exit2_1_-0.5</t>
  </si>
  <si>
    <t>entry14_{'C': [('delta', 0.3, -1), ('delta', 0.15, 3)]}_[42, 71]_exit1_2_-3</t>
  </si>
  <si>
    <t>entry14_{'C': [('delta', 0.4, -1), ('delta', 0.2, 3)]}_[7, 36]_exit1_2_-999</t>
  </si>
  <si>
    <t>entry15_{'C': [('delta', 0.5, -1), ('delta', 0.25, 2)]}_[42, 71]_exit5_2_-3</t>
  </si>
  <si>
    <t>entry1_{'C': [('delta', 0.3, -1), ('delta', 0.15, 3)]}_[42, 71]_exit5_0.5_-3</t>
  </si>
  <si>
    <t>entry15_{'C': [('delta', 0.4, -1), ('delta', 0.2, 3)]}_[42, 71]_exit2_6_-3</t>
  </si>
  <si>
    <t>entry11_{'C': [('delta', 0.4, -1), ('delta', 0.2, 3)]}_[42, 71]_exit5_4_-2</t>
  </si>
  <si>
    <t>entry2_{'C': [('delta', 0.4, -1), ('delta', 0.2, 3)]}_[7, 36]_exit1_0.5_-0.5</t>
  </si>
  <si>
    <t>entry2_{'C': [('delta', 0.4, -1), ('delta', 0.2, 2)]}_[42, 71]_exit1_2_-2</t>
  </si>
  <si>
    <t>entry15_{'C': [('delta', 0.3, -1), ('delta', 0.15, 2)]}_[7, 36]_exit5_999_-3</t>
  </si>
  <si>
    <t>entry16_{'C': [('delta', 0.5, -1), ('delta', 0.25, 2)]}_[42, 71]_exit5_2_-999</t>
  </si>
  <si>
    <t>entry14_{'C': [('delta', 0.4, -1), ('delta', 0.2, 3)]}_[7, 36]_exit4_1_-999</t>
  </si>
  <si>
    <t>entry14_{'C': [('delta', 0.3, -1), ('delta', 0.15, 3)]}_[42, 71]_exit5_4_-2</t>
  </si>
  <si>
    <t>entry1_{'C': [('delta', 0.4, -1), ('delta', 0.2, 2)]}_[42, 71]_exit4_2_-1</t>
  </si>
  <si>
    <t>entry1_{'C': [('delta', 0.3, -1), ('delta', 0.15, 3)]}_[42, 71]_exit3_999_-2</t>
  </si>
  <si>
    <t>entry15_{'C': [('delta', 0.5, -1), ('delta', 0.25, 2)]}_[7, 36]_exit4_4_-3</t>
  </si>
  <si>
    <t>entry11_{'C': [('delta', 0.3, -1), ('delta', 0.15, 2)]}_[42, 71]_exit1_0.5_-0.5</t>
  </si>
  <si>
    <t>entry13_{'C': [('delta', 0.3, -1), ('delta', 0.15, 2)]}_[42, 71]_exit1_2_-1</t>
  </si>
  <si>
    <t>entry15_{'C': [('delta', 0.5, -1), ('delta', 0.25, 2)]}_[42, 71]_exit2_6_-999</t>
  </si>
  <si>
    <t>entry11_{'C': [('delta', 0.5, -1), ('delta', 0.25, 2)]}_[42, 71]_exit1_4_-0.5</t>
  </si>
  <si>
    <t>entry13_{'C': [('delta', 0.4, -1), ('delta', 0.2, 3)]}_[42, 71]_exit3_1_-1</t>
  </si>
  <si>
    <t>entry11_{'C': [('delta', 0.4, -1), ('delta', 0.2, 3)]}_[7, 36]_exit5_4_-999</t>
  </si>
  <si>
    <t>entry15_{'C': [('delta', 0.3, -1), ('delta', 0.15, 3)]}_[42, 71]_exit5_0.5_-1</t>
  </si>
  <si>
    <t>entry16_{'C': [('delta', 0.5, -1), ('delta', 0.25, 2)]}_[42, 71]_exit5_1_-1</t>
  </si>
  <si>
    <t>entry16_{'C': [('delta', 0.3, -1), ('delta', 0.15, 3)]}_[42, 71]_exit5_999_-999</t>
  </si>
  <si>
    <t>entry11_{'C': [('delta', 0.4, -1), ('delta', 0.2, 2)]}_[42, 71]_exit2_6_-3</t>
  </si>
  <si>
    <t>entry16_{'C': [('delta', 0.4, -1), ('delta', 0.2, 2)]}_[7, 36]_exit5_2_-2</t>
  </si>
  <si>
    <t>entry13_{'C': [('delta', 0.5, -1), ('delta', 0.25, 2)]}_[42, 71]_exit4_6_-2</t>
  </si>
  <si>
    <t>entry1_{'C': [('delta', 0.3, -1), ('delta', 0.15, 2)]}_[7, 36]_exit5_1_-0.5</t>
  </si>
  <si>
    <t>entry1_{'C': [('delta', 0.5, -1), ('delta', 0.25, 2)]}_[42, 71]_exit5_0.5_-999</t>
  </si>
  <si>
    <t>entry14_{'C': [('delta', 0.3, -1), ('delta', 0.15, 3)]}_[42, 71]_exit3_4_-2</t>
  </si>
  <si>
    <t>entry2_{'C': [('delta', 0.4, -1), ('delta', 0.2, 3)]}_[42, 71]_exit3_4_-1</t>
  </si>
  <si>
    <t>entry2_{'C': [('delta', 0.3, -1), ('delta', 0.15, 3)]}_[42, 71]_exit5_4_-2</t>
  </si>
  <si>
    <t>entry13_{'C': [('delta', 0.4, -1), ('delta', 0.2, 2)]}_[42, 71]_exit4_4_-999</t>
  </si>
  <si>
    <t>entry2_{'C': [('delta', 0.3, -1), ('delta', 0.15, 3)]}_[7, 36]_exit5_1_-999</t>
  </si>
  <si>
    <t>entry14_{'C': [('delta', 0.5, -1), ('delta', 0.25, 2)]}_[7, 36]_exit4_0.5_-3</t>
  </si>
  <si>
    <t>entry11_{'C': [('delta', 0.4, -1), ('delta', 0.2, 3)]}_[7, 36]_exit5_0.5_-1</t>
  </si>
  <si>
    <t>entry13_{'C': [('delta', 0.4, -1), ('delta', 0.2, 3)]}_[42, 71]_exit5_2_-2</t>
  </si>
  <si>
    <t>entry2_{'C': [('delta', 0.5, -1), ('delta', 0.25, 2)]}_[42, 71]_exit1_1_-2</t>
  </si>
  <si>
    <t>entry12_{'C': [('delta', 0.5, -1), ('delta', 0.25, 2)]}_[7, 36]_exit1_0.5_-0.5</t>
  </si>
  <si>
    <t>entry11_{'C': [('delta', 0.4, -1), ('delta', 0.2, 3)]}_[42, 71]_exit2_4_-3</t>
  </si>
  <si>
    <t>entry13_{'C': [('delta', 0.4, -1), ('delta', 0.2, 3)]}_[42, 71]_exit2_2_-2</t>
  </si>
  <si>
    <t>entry14_{'C': [('delta', 0.4, -1), ('delta', 0.2, 3)]}_[42, 71]_exit2_0.5_-1</t>
  </si>
  <si>
    <t>entry16_{'C': [('delta', 0.5, -1), ('delta', 0.25, 2)]}_[7, 36]_exit4_2_-999</t>
  </si>
  <si>
    <t>entry16_{'C': [('delta', 0.4, -1), ('delta', 0.2, 2)]}_[7, 36]_exit5_1_-2</t>
  </si>
  <si>
    <t>entry15_{'C': [('delta', 0.3, -1), ('delta', 0.15, 3)]}_[42, 71]_exit5_1_-999</t>
  </si>
  <si>
    <t>entry14_{'C': [('delta', 0.3, -1), ('delta', 0.15, 2)]}_[42, 71]_exit5_0.5_-2</t>
  </si>
  <si>
    <t>entry2_{'C': [('delta', 0.3, -1), ('delta', 0.15, 3)]}_[42, 71]_exit3_999_-0.5</t>
  </si>
  <si>
    <t>entry14_{'C': [('delta', 0.4, -1), ('delta', 0.2, 3)]}_[42, 71]_exit2_1_-1</t>
  </si>
  <si>
    <t>entry15_{'C': [('delta', 0.4, -1), ('delta', 0.2, 2)]}_[42, 71]_exit3_2_-3</t>
  </si>
  <si>
    <t>entry13_{'C': [('delta', 0.3, -1), ('delta', 0.15, 2)]}_[42, 71]_exit4_999_-1</t>
  </si>
  <si>
    <t>entry16_{'C': [('delta', 0.4, -1), ('delta', 0.2, 2)]}_[7, 36]_exit4_4_-3</t>
  </si>
  <si>
    <t>entry11_{'C': [('delta', 0.3, -1), ('delta', 0.15, 2)]}_[42, 71]_exit3_6_-2</t>
  </si>
  <si>
    <t>entry11_{'C': [('delta', 0.3, -1), ('delta', 0.15, 2)]}_[42, 71]_exit3_999_-2</t>
  </si>
  <si>
    <t>entry16_{'C': [('delta', 0.5, -1), ('delta', 0.25, 2)]}_[42, 71]_exit2_1_-3</t>
  </si>
  <si>
    <t>entry16_{'C': [('delta', 0.3, -1), ('delta', 0.15, 3)]}_[7, 36]_exit2_2_-3</t>
  </si>
  <si>
    <t>entry14_{'C': [('delta', 0.4, -1), ('delta', 0.2, 2)]}_[7, 36]_exit4_2_-2</t>
  </si>
  <si>
    <t>entry17_{'C': [('delta', 0.3, -1), ('delta', 0.15, 2)]}_[42, 71]_exit1_0.5_-999</t>
  </si>
  <si>
    <t>entry14_{'C': [('delta', 0.4, -1), ('delta', 0.2, 3)]}_[42, 71]_exit2_2_-0.5</t>
  </si>
  <si>
    <t>entry14_{'C': [('delta', 0.4, -1), ('delta', 0.2, 3)]}_[42, 71]_exit5_2_-0.5</t>
  </si>
  <si>
    <t>entry2_{'C': [('delta', 0.4, -1), ('delta', 0.2, 3)]}_[7, 36]_exit2_0.5_-0.5</t>
  </si>
  <si>
    <t>entry2_{'C': [('delta', 0.4, -1), ('delta', 0.2, 3)]}_[42, 71]_exit3_1_-999</t>
  </si>
  <si>
    <t>entry12_{'C': [('delta', 0.5, -1), ('delta', 0.25, 2)]}_[7, 36]_exit3_0.5_-1</t>
  </si>
  <si>
    <t>entry15_{'C': [('delta', 0.5, -1), ('delta', 0.25, 2)]}_[7, 36]_exit1_999_-999</t>
  </si>
  <si>
    <t>entry15_{'C': [('delta', 0.4, -1), ('delta', 0.2, 3)]}_[7, 36]_exit5_2_-999</t>
  </si>
  <si>
    <t>entry11_{'C': [('delta', 0.3, -1), ('delta', 0.15, 3)]}_[7, 36]_exit5_4_-1</t>
  </si>
  <si>
    <t>entry15_{'C': [('delta', 0.5, -1), ('delta', 0.25, 2)]}_[42, 71]_exit5_2_-0.5</t>
  </si>
  <si>
    <t>entry13_{'C': [('delta', 0.4, -1), ('delta', 0.2, 3)]}_[42, 71]_exit5_4_-0.5</t>
  </si>
  <si>
    <t>entry2_{'C': [('delta', 0.4, -1), ('delta', 0.2, 3)]}_[7, 36]_exit2_1_-2</t>
  </si>
  <si>
    <t>entry2_{'C': [('delta', 0.4, -1), ('delta', 0.2, 3)]}_[7, 36]_exit3_0.5_-2</t>
  </si>
  <si>
    <t>entry14_{'C': [('delta', 0.4, -1), ('delta', 0.2, 2)]}_[7, 36]_exit3_1_-1</t>
  </si>
  <si>
    <t>entry2_{'C': [('delta', 0.4, -1), ('delta', 0.2, 3)]}_[42, 71]_exit1_6_-0.5</t>
  </si>
  <si>
    <t>entry2_{'C': [('delta', 0.4, -1), ('delta', 0.2, 3)]}_[42, 71]_exit3_999_-999</t>
  </si>
  <si>
    <t>entry1_{'C': [('delta', 0.4, -1), ('delta', 0.2, 2)]}_[42, 71]_exit2_1_-999</t>
  </si>
  <si>
    <t>entry16_{'C': [('delta', 0.5, -1), ('delta', 0.25, 2)]}_[7, 36]_exit2_2_-1</t>
  </si>
  <si>
    <t>entry2_{'C': [('delta', 0.3, -1), ('delta', 0.15, 3)]}_[7, 36]_exit2_1_-0.5</t>
  </si>
  <si>
    <t>entry2_{'C': [('delta', 0.4, -1), ('delta', 0.2, 2)]}_[42, 71]_exit2_0.5_-0.5</t>
  </si>
  <si>
    <t>entry13_{'C': [('delta', 0.4, -1), ('delta', 0.2, 3)]}_[42, 71]_exit2_6_-2</t>
  </si>
  <si>
    <t>entry13_{'C': [('delta', 0.3, -1), ('delta', 0.15, 2)]}_[42, 71]_exit2_0.5_-2</t>
  </si>
  <si>
    <t>entry2_{'C': [('delta', 0.3, -1), ('delta', 0.15, 3)]}_[42, 71]_exit2_2_-0.5</t>
  </si>
  <si>
    <t>entry15_{'C': [('delta', 0.3, -1), ('delta', 0.15, 3)]}_[7, 36]_exit1_999_-1</t>
  </si>
  <si>
    <t>entry11_{'C': [('delta', 0.3, -1), ('delta', 0.15, 3)]}_[42, 71]_exit5_6_-0.5</t>
  </si>
  <si>
    <t>entry15_{'C': [('delta', 0.4, -1), ('delta', 0.2, 3)]}_[7, 36]_exit3_4_-0.5</t>
  </si>
  <si>
    <t>entry15_{'C': [('delta', 0.3, -1), ('delta', 0.15, 2)]}_[42, 71]_exit5_2_-3</t>
  </si>
  <si>
    <t>entry13_{'C': [('delta', 0.3, -1), ('delta', 0.15, 3)]}_[7, 36]_exit3_2_-1</t>
  </si>
  <si>
    <t>entry15_{'C': [('delta', 0.4, -1), ('delta', 0.2, 2)]}_[7, 36]_exit2_1_-1</t>
  </si>
  <si>
    <t>entry15_{'C': [('delta', 0.4, -1), ('delta', 0.2, 3)]}_[42, 71]_exit1_6_-0.5</t>
  </si>
  <si>
    <t>entry15_{'C': [('delta', 0.5, -1), ('delta', 0.25, 2)]}_[7, 36]_exit2_2_-999</t>
  </si>
  <si>
    <t>entry15_{'C': [('delta', 0.3, -1), ('delta', 0.15, 3)]}_[42, 71]_exit4_1_-3</t>
  </si>
  <si>
    <t>entry14_{'C': [('delta', 0.4, -1), ('delta', 0.2, 3)]}_[42, 71]_exit2_4_-3</t>
  </si>
  <si>
    <t>entry14_{'C': [('delta', 0.4, -1), ('delta', 0.2, 3)]}_[7, 36]_exit2_4_-2</t>
  </si>
  <si>
    <t>entry14_{'C': [('delta', 0.4, -1), ('delta', 0.2, 3)]}_[7, 36]_exit5_4_-2</t>
  </si>
  <si>
    <t>entry13_{'C': [('delta', 0.4, -1), ('delta', 0.2, 3)]}_[42, 71]_exit2_4_-3</t>
  </si>
  <si>
    <t>entry14_{'C': [('delta', 0.4, -1), ('delta', 0.2, 3)]}_[42, 71]_exit2_1_-0.5</t>
  </si>
  <si>
    <t>entry14_{'C': [('delta', 0.4, -1), ('delta', 0.2, 3)]}_[42, 71]_exit5_1_-0.5</t>
  </si>
  <si>
    <t>entry13_{'C': [('delta', 0.4, -1), ('delta', 0.2, 3)]}_[42, 71]_exit5_4_-2</t>
  </si>
  <si>
    <t>entry11_{'C': [('delta', 0.4, -1), ('delta', 0.2, 3)]}_[42, 71]_exit1_6_-0.5</t>
  </si>
  <si>
    <t>entry13_{'C': [('delta', 0.4, -1), ('delta', 0.2, 3)]}_[42, 71]_exit2_4_-0.5</t>
  </si>
  <si>
    <t>entry12_{'C': [('delta', 0.5, -1), ('delta', 0.25, 2)]}_[7, 36]_exit3_1_-3</t>
  </si>
  <si>
    <t>entry12_{'C': [('delta', 0.5, -1), ('delta', 0.25, 2)]}_[7, 36]_exit3_1_-999</t>
  </si>
  <si>
    <t>entry13_{'C': [('delta', 0.3, -1), ('delta', 0.15, 3)]}_[7, 36]_exit5_4_-999</t>
  </si>
  <si>
    <t>entry2_{'C': [('delta', 0.3, -1), ('delta', 0.15, 3)]}_[42, 71]_exit5_6_-2</t>
  </si>
  <si>
    <t>entry13_{'C': [('delta', 0.5, -1), ('delta', 0.25, 2)]}_[7, 36]_exit4_4_-999</t>
  </si>
  <si>
    <t>entry13_{'C': [('delta', 0.4, -1), ('delta', 0.2, 3)]}_[7, 36]_exit3_4_-3</t>
  </si>
  <si>
    <t>entry14_{'C': [('delta', 0.4, -1), ('delta', 0.2, 2)]}_[7, 36]_exit3_0.5_-3</t>
  </si>
  <si>
    <t>entry14_{'C': [('delta', 0.4, -1), ('delta', 0.2, 2)]}_[7, 36]_exit3_0.5_-999</t>
  </si>
  <si>
    <t>entry11_{'C': [('delta', 0.3, -1), ('delta', 0.15, 2)]}_[42, 71]_exit2_1_-1</t>
  </si>
  <si>
    <t>entry17_{'C': [('delta', 0.4, -1), ('delta', 0.2, 2)]}_[42, 71]_exit1_6_-999</t>
  </si>
  <si>
    <t>entry11_{'C': [('delta', 0.4, -1), ('delta', 0.2, 3)]}_[7, 36]_exit2_0.5_-1</t>
  </si>
  <si>
    <t>entry15_{'C': [('delta', 0.3, -1), ('delta', 0.15, 2)]}_[7, 36]_exit2_4_-1</t>
  </si>
  <si>
    <t>entry15_{'C': [('delta', 0.4, -1), ('delta', 0.2, 2)]}_[7, 36]_exit4_4_-1</t>
  </si>
  <si>
    <t>entry11_{'C': [('delta', 0.3, -1), ('delta', 0.15, 3)]}_[42, 71]_exit5_4_-2</t>
  </si>
  <si>
    <t>entry17_{'C': [('delta', 0.3, -1), ('delta', 0.15, 2)]}_[42, 71]_exit1_1_-2</t>
  </si>
  <si>
    <t>entry16_{'C': [('delta', 0.5, -1), ('delta', 0.25, 2)]}_[7, 36]_exit2_999_-999</t>
  </si>
  <si>
    <t>entry2_{'C': [('delta', 0.4, -1), ('delta', 0.2, 3)]}_[7, 36]_exit2_1_-3</t>
  </si>
  <si>
    <t>entry2_{'C': [('delta', 0.4, -1), ('delta', 0.2, 3)]}_[42, 71]_exit2_2_-0.5</t>
  </si>
  <si>
    <t>entry15_{'C': [('delta', 0.4, -1), ('delta', 0.2, 3)]}_[42, 71]_exit3_6_-2</t>
  </si>
  <si>
    <t>entry13_{'C': [('delta', 0.4, -1), ('delta', 0.2, 2)]}_[7, 36]_exit4_0.5_-2</t>
  </si>
  <si>
    <t>entry14_{'C': [('delta', 0.4, -1), ('delta', 0.2, 3)]}_[7, 36]_exit3_1_-999</t>
  </si>
  <si>
    <t>entry2_{'C': [('delta', 0.5, -1), ('delta', 0.25, 2)]}_[42, 71]_exit4_999_-999</t>
  </si>
  <si>
    <t>entry12_{'C': [('delta', 0.5, -1), ('delta', 0.25, 2)]}_[7, 36]_exit3_0.5_-0.5</t>
  </si>
  <si>
    <t>entry15_{'C': [('delta', 0.3, -1), ('delta', 0.15, 3)]}_[42, 71]_exit4_1_-2</t>
  </si>
  <si>
    <t>entry1_{'C': [('delta', 0.4, -1), ('delta', 0.2, 2)]}_[7, 36]_exit5_4_-0.5</t>
  </si>
  <si>
    <t>entry16_{'C': [('delta', 0.3, -1), ('delta', 0.15, 3)]}_[42, 71]_exit2_6_-3</t>
  </si>
  <si>
    <t>entry13_{'C': [('delta', 0.4, -1), ('delta', 0.2, 2)]}_[42, 71]_exit2_2_-3</t>
  </si>
  <si>
    <t>entry13_{'C': [('delta', 0.5, -1), ('delta', 0.25, 2)]}_[7, 36]_exit3_0.5_-999</t>
  </si>
  <si>
    <t>entry14_{'C': [('delta', 0.4, -1), ('delta', 0.2, 3)]}_[42, 71]_exit4_1_-0.5</t>
  </si>
  <si>
    <t>entry13_{'C': [('delta', 0.4, -1), ('delta', 0.2, 2)]}_[7, 36]_exit1_4_-3</t>
  </si>
  <si>
    <t>entry11_{'C': [('delta', 0.3, -1), ('delta', 0.15, 3)]}_[42, 71]_exit1_0.5_-2</t>
  </si>
  <si>
    <t>entry14_{'C': [('delta', 0.3, -1), ('delta', 0.15, 2)]}_[42, 71]_exit2_2_-999</t>
  </si>
  <si>
    <t>entry1_{'C': [('delta', 0.4, -1), ('delta', 0.2, 3)]}_[42, 71]_exit5_1_-2</t>
  </si>
  <si>
    <t>entry16_{'C': [('delta', 0.4, -1), ('delta', 0.2, 2)]}_[7, 36]_exit5_1_-1</t>
  </si>
  <si>
    <t>entry14_{'C': [('delta', 0.4, -1), ('delta', 0.2, 2)]}_[7, 36]_exit3_2_-1</t>
  </si>
  <si>
    <t>entry16_{'C': [('delta', 0.4, -1), ('delta', 0.2, 2)]}_[7, 36]_exit3_2_-1</t>
  </si>
  <si>
    <t>entry15_{'C': [('delta', 0.5, -1), ('delta', 0.25, 2)]}_[7, 36]_exit4_999_-3</t>
  </si>
  <si>
    <t>entry15_{'C': [('delta', 0.3, -1), ('delta', 0.15, 2)]}_[42, 71]_exit4_1_-3</t>
  </si>
  <si>
    <t>entry16_{'C': [('delta', 0.3, -1), ('delta', 0.15, 3)]}_[7, 36]_exit1_2_-999</t>
  </si>
  <si>
    <t>entry15_{'C': [('delta', 0.4, -1), ('delta', 0.2, 2)]}_[7, 36]_exit3_0.5_-1</t>
  </si>
  <si>
    <t>entry2_{'C': [('delta', 0.4, -1), ('delta', 0.2, 3)]}_[42, 71]_exit3_6_-999</t>
  </si>
  <si>
    <t>entry14_{'C': [('delta', 0.3, -1), ('delta', 0.15, 2)]}_[7, 36]_exit4_1_-1</t>
  </si>
  <si>
    <t>entry1_{'C': [('delta', 0.4, -1), ('delta', 0.2, 2)]}_[7, 36]_exit5_2_-0.5</t>
  </si>
  <si>
    <t>entry2_{'C': [('delta', 0.3, -1), ('delta', 0.15, 3)]}_[7, 36]_exit1_1_-0.5</t>
  </si>
  <si>
    <t>entry1_{'C': [('delta', 0.5, -1), ('delta', 0.25, 2)]}_[42, 71]_exit4_0.5_-2</t>
  </si>
  <si>
    <t>entry16_{'C': [('delta', 0.4, -1), ('delta', 0.2, 2)]}_[7, 36]_exit2_1_-1</t>
  </si>
  <si>
    <t>entry2_{'C': [('delta', 0.4, -1), ('delta', 0.2, 3)]}_[42, 71]_exit5_6_-1</t>
  </si>
  <si>
    <t>entry1_{'C': [('delta', 0.3, -1), ('delta', 0.15, 2)]}_[42, 71]_exit5_999_-0.5</t>
  </si>
  <si>
    <t>entry15_{'C': [('delta', 0.4, -1), ('delta', 0.2, 2)]}_[7, 36]_exit1_2_-2</t>
  </si>
  <si>
    <t>entry12_{'C': [('delta', 0.5, -1), ('delta', 0.25, 2)]}_[7, 36]_exit1_6_-2</t>
  </si>
  <si>
    <t>entry15_{'C': [('delta', 0.3, -1), ('delta', 0.15, 3)]}_[42, 71]_exit2_0.5_-999</t>
  </si>
  <si>
    <t>entry14_{'C': [('delta', 0.3, -1), ('delta', 0.15, 3)]}_[42, 71]_exit3_6_-0.5</t>
  </si>
  <si>
    <t>entry11_{'C': [('delta', 0.5, -1), ('delta', 0.25, 2)]}_[42, 71]_exit5_2_-3</t>
  </si>
  <si>
    <t>entry15_{'C': [('delta', 0.5, -1), ('delta', 0.25, 2)]}_[7, 36]_exit4_4_-2</t>
  </si>
  <si>
    <t>entry15_{'C': [('delta', 0.3, -1), ('delta', 0.15, 2)]}_[7, 36]_exit1_0.5_-1</t>
  </si>
  <si>
    <t>entry1_{'C': [('delta', 0.4, -1), ('delta', 0.2, 2)]}_[42, 71]_exit3_4_-0.5</t>
  </si>
  <si>
    <t>entry1_{'C': [('delta', 0.4, -1), ('delta', 0.2, 2)]}_[42, 71]_exit3_6_-0.5</t>
  </si>
  <si>
    <t>entry13_{'C': [('delta', 0.3, -1), ('delta', 0.15, 3)]}_[7, 36]_exit1_2_-999</t>
  </si>
  <si>
    <t>entry13_{'C': [('delta', 0.4, -1), ('delta', 0.2, 2)]}_[7, 36]_exit5_6_-3</t>
  </si>
  <si>
    <t>entry13_{'C': [('delta', 0.4, -1), ('delta', 0.2, 2)]}_[7, 36]_exit5_999_-3</t>
  </si>
  <si>
    <t>entry12_{'C': [('delta', 0.3, -1), ('delta', 0.15, 2)]}_[7, 36]_exit5_1_-1</t>
  </si>
  <si>
    <t>entry2_{'C': [('delta', 0.3, -1), ('delta', 0.15, 3)]}_[42, 71]_exit5_1_-999</t>
  </si>
  <si>
    <t>entry13_{'C': [('delta', 0.4, -1), ('delta', 0.2, 2)]}_[7, 36]_exit5_1_-999</t>
  </si>
  <si>
    <t>entry1_{'C': [('delta', 0.3, -1), ('delta', 0.15, 3)]}_[42, 71]_exit3_999_-3</t>
  </si>
  <si>
    <t>entry1_{'C': [('delta', 0.3, -1), ('delta', 0.15, 3)]}_[42, 71]_exit3_999_-999</t>
  </si>
  <si>
    <t>entry12_{'C': [('delta', 0.3, -1), ('delta', 0.15, 2)]}_[42, 71]_exit2_2_-0.5</t>
  </si>
  <si>
    <t>entry14_{'C': [('delta', 0.4, -1), ('delta', 0.2, 2)]}_[7, 36]_exit3_1_-3</t>
  </si>
  <si>
    <t>entry14_{'C': [('delta', 0.4, -1), ('delta', 0.2, 2)]}_[7, 36]_exit3_1_-999</t>
  </si>
  <si>
    <t>entry16_{'C': [('delta', 0.5, -1), ('delta', 0.25, 2)]}_[7, 36]_exit3_1_-0.5</t>
  </si>
  <si>
    <t>entry2_{'C': [('delta', 0.5, -1), ('delta', 0.25, 2)]}_[42, 71]_exit5_4_-3</t>
  </si>
  <si>
    <t>entry14_{'C': [('delta', 0.4, -1), ('delta', 0.2, 2)]}_[42, 71]_exit2_4_-0.5</t>
  </si>
  <si>
    <t>entry2_{'C': [('delta', 0.4, -1), ('delta', 0.2, 3)]}_[7, 36]_exit5_4_-999</t>
  </si>
  <si>
    <t>entry12_{'C': [('delta', 0.5, -1), ('delta', 0.25, 2)]}_[7, 36]_exit2_2_-999</t>
  </si>
  <si>
    <t>entry16_{'C': [('delta', 0.3, -1), ('delta', 0.15, 2)]}_[7, 36]_exit4_0.5_-3</t>
  </si>
  <si>
    <t>entry16_{'C': [('delta', 0.4, -1), ('delta', 0.2, 3)]}_[42, 71]_exit1_0.5_-0.5</t>
  </si>
  <si>
    <t>entry12_{'C': [('delta', 0.3, -1), ('delta', 0.15, 2)]}_[42, 71]_exit5_1_-0.5</t>
  </si>
  <si>
    <t>entry12_{'C': [('delta', 0.3, -1), ('delta', 0.15, 2)]}_[42, 71]_exit5_2_-0.5</t>
  </si>
  <si>
    <t>entry15_{'C': [('delta', 0.3, -1), ('delta', 0.15, 3)]}_[42, 71]_exit2_2_-999</t>
  </si>
  <si>
    <t>entry1_{'C': [('delta', 0.4, -1), ('delta', 0.2, 3)]}_[42, 71]_exit5_0.5_-2</t>
  </si>
  <si>
    <t>entry15_{'C': [('delta', 0.5, -1), ('delta', 0.25, 2)]}_[7, 36]_exit2_2_-1</t>
  </si>
  <si>
    <t>entry11_{'C': [('delta', 0.3, -1), ('delta', 0.15, 2)]}_[42, 71]_exit3_2_-3</t>
  </si>
  <si>
    <t>entry11_{'C': [('delta', 0.3, -1), ('delta', 0.15, 2)]}_[42, 71]_exit3_2_-999</t>
  </si>
  <si>
    <t>entry12_{'C': [('delta', 0.3, -1), ('delta', 0.15, 2)]}_[7, 36]_exit3_1_-0.5</t>
  </si>
  <si>
    <t>entry12_{'C': [('delta', 0.3, -1), ('delta', 0.15, 2)]}_[7, 36]_exit3_1_-1</t>
  </si>
  <si>
    <t>entry12_{'C': [('delta', 0.3, -1), ('delta', 0.15, 2)]}_[7, 36]_exit3_1_-2</t>
  </si>
  <si>
    <t>entry12_{'C': [('delta', 0.3, -1), ('delta', 0.15, 2)]}_[7, 36]_exit3_1_-3</t>
  </si>
  <si>
    <t>entry12_{'C': [('delta', 0.3, -1), ('delta', 0.15, 2)]}_[7, 36]_exit3_1_-999</t>
  </si>
  <si>
    <t>entry12_{'C': [('delta', 0.3, -1), ('delta', 0.15, 2)]}_[7, 36]_exit3_2_-0.5</t>
  </si>
  <si>
    <t>entry12_{'C': [('delta', 0.3, -1), ('delta', 0.15, 2)]}_[7, 36]_exit3_2_-1</t>
  </si>
  <si>
    <t>entry12_{'C': [('delta', 0.3, -1), ('delta', 0.15, 2)]}_[7, 36]_exit3_2_-2</t>
  </si>
  <si>
    <t>entry12_{'C': [('delta', 0.3, -1), ('delta', 0.15, 2)]}_[7, 36]_exit3_2_-3</t>
  </si>
  <si>
    <t>entry12_{'C': [('delta', 0.3, -1), ('delta', 0.15, 2)]}_[7, 36]_exit3_2_-999</t>
  </si>
  <si>
    <t>entry12_{'C': [('delta', 0.3, -1), ('delta', 0.15, 3)]}_[7, 36]_exit4_0.5_-2</t>
  </si>
  <si>
    <t>entry12_{'C': [('delta', 0.3, -1), ('delta', 0.15, 3)]}_[7, 36]_exit4_0.5_-3</t>
  </si>
  <si>
    <t>entry12_{'C': [('delta', 0.3, -1), ('delta', 0.15, 3)]}_[7, 36]_exit4_0.5_-999</t>
  </si>
  <si>
    <t>entry2_{'C': [('delta', 0.4, -1), ('delta', 0.2, 3)]}_[7, 36]_exit1_1_-0.5</t>
  </si>
  <si>
    <t>entry13_{'C': [('delta', 0.5, -1), ('delta', 0.25, 2)]}_[42, 71]_exit4_4_-3</t>
  </si>
  <si>
    <t>entry13_{'C': [('delta', 0.3, -1), ('delta', 0.15, 3)]}_[42, 71]_exit5_999_-2</t>
  </si>
  <si>
    <t>entry11_{'C': [('delta', 0.3, -1), ('delta', 0.15, 2)]}_[7, 36]_exit5_2_-2</t>
  </si>
  <si>
    <t>entry13_{'C': [('delta', 0.4, -1), ('delta', 0.2, 3)]}_[42, 71]_exit5_4_-3</t>
  </si>
  <si>
    <t>entry15_{'C': [('delta', 0.3, -1), ('delta', 0.15, 2)]}_[42, 71]_exit4_2_-1</t>
  </si>
  <si>
    <t>entry15_{'C': [('delta', 0.5, -1), ('delta', 0.25, 2)]}_[7, 36]_exit1_1_-1</t>
  </si>
  <si>
    <t>entry15_{'C': [('delta', 0.5, -1), ('delta', 0.25, 2)]}_[7, 36]_exit5_1_-3</t>
  </si>
  <si>
    <t>entry16_{'C': [('delta', 0.4, -1), ('delta', 0.2, 2)]}_[7, 36]_exit5_4_-999</t>
  </si>
  <si>
    <t>entry14_{'C': [('delta', 0.3, -1), ('delta', 0.15, 3)]}_[42, 71]_exit5_4_-3</t>
  </si>
  <si>
    <t>entry2_{'C': [('delta', 0.3, -1), ('delta', 0.15, 2)]}_[42, 71]_exit3_1_-0.5</t>
  </si>
  <si>
    <t>entry16_{'C': [('delta', 0.4, -1), ('delta', 0.2, 2)]}_[7, 36]_exit5_4_-0.5</t>
  </si>
  <si>
    <t>entry15_{'C': [('delta', 0.3, -1), ('delta', 0.15, 3)]}_[7, 36]_exit5_4_-2</t>
  </si>
  <si>
    <t>entry15_{'C': [('delta', 0.3, -1), ('delta', 0.15, 3)]}_[42, 71]_exit5_999_-0.5</t>
  </si>
  <si>
    <t>entry13_{'C': [('delta', 0.3, -1), ('delta', 0.15, 2)]}_[42, 71]_exit1_1_-2</t>
  </si>
  <si>
    <t>entry15_{'C': [('delta', 0.3, -1), ('delta', 0.15, 3)]}_[42, 71]_exit3_999_-1</t>
  </si>
  <si>
    <t>entry2_{'C': [('delta', 0.4, -1), ('delta', 0.2, 2)]}_[42, 71]_exit2_1_-3</t>
  </si>
  <si>
    <t>entry16_{'C': [('delta', 0.5, -1), ('delta', 0.25, 2)]}_[7, 36]_exit3_2_-2</t>
  </si>
  <si>
    <t>entry17_{'C': [('delta', 0.4, -1), ('delta', 0.2, 3)]}_[7, 36]_exit1_0.5_-0.5</t>
  </si>
  <si>
    <t>entry11_{'C': [('delta', 0.3, -1), ('delta', 0.15, 2)]}_[42, 71]_exit5_4_-0.5</t>
  </si>
  <si>
    <t>entry11_{'C': [('delta', 0.4, -1), ('delta', 0.2, 2)]}_[42, 71]_exit5_6_-1</t>
  </si>
  <si>
    <t>entry11_{'C': [('delta', 0.4, -1), ('delta', 0.2, 2)]}_[42, 71]_exit5_999_-1</t>
  </si>
  <si>
    <t>entry13_{'C': [('delta', 0.4, -1), ('delta', 0.2, 3)]}_[42, 71]_exit4_1_-999</t>
  </si>
  <si>
    <t>entry14_{'C': [('delta', 0.4, -1), ('delta', 0.2, 2)]}_[7, 36]_exit3_2_-3</t>
  </si>
  <si>
    <t>entry14_{'C': [('delta', 0.4, -1), ('delta', 0.2, 2)]}_[7, 36]_exit3_2_-999</t>
  </si>
  <si>
    <t>entry16_{'C': [('delta', 0.3, -1), ('delta', 0.15, 2)]}_[7, 36]_exit2_6_-999</t>
  </si>
  <si>
    <t>entry2_{'C': [('delta', 0.4, -1), ('delta', 0.2, 3)]}_[42, 71]_exit3_999_-2</t>
  </si>
  <si>
    <t>entry13_{'C': [('delta', 0.3, -1), ('delta', 0.15, 3)]}_[42, 71]_exit2_4_-1</t>
  </si>
  <si>
    <t>entry14_{'C': [('delta', 0.4, -1), ('delta', 0.2, 3)]}_[42, 71]_exit2_0.5_-0.5</t>
  </si>
  <si>
    <t>entry14_{'C': [('delta', 0.4, -1), ('delta', 0.2, 3)]}_[42, 71]_exit5_0.5_-0.5</t>
  </si>
  <si>
    <t>entry13_{'C': [('delta', 0.4, -1), ('delta', 0.2, 3)]}_[42, 71]_exit3_1_-999</t>
  </si>
  <si>
    <t>entry12_{'C': [('delta', 0.3, -1), ('delta', 0.15, 3)]}_[42, 71]_exit3_0.5_-0.5</t>
  </si>
  <si>
    <t>entry14_{'C': [('delta', 0.4, -1), ('delta', 0.2, 3)]}_[42, 71]_exit4_4_-0.5</t>
  </si>
  <si>
    <t>entry14_{'C': [('delta', 0.4, -1), ('delta', 0.2, 3)]}_[42, 71]_exit1_1_-0.5</t>
  </si>
  <si>
    <t>entry13_{'C': [('delta', 0.4, -1), ('delta', 0.2, 2)]}_[42, 71]_exit1_0.5_-0.5</t>
  </si>
  <si>
    <t>entry15_{'C': [('delta', 0.4, -1), ('delta', 0.2, 3)]}_[42, 71]_exit4_999_-999</t>
  </si>
  <si>
    <t>entry13_{'C': [('delta', 0.3, -1), ('delta', 0.15, 3)]}_[7, 36]_exit2_6_-3</t>
  </si>
  <si>
    <t>entry1_{'C': [('delta', 0.4, -1), ('delta', 0.2, 3)]}_[42, 71]_exit5_4_-1</t>
  </si>
  <si>
    <t>entry15_{'C': [('delta', 0.4, -1), ('delta', 0.2, 3)]}_[42, 71]_exit2_4_-999</t>
  </si>
  <si>
    <t>entry13_{'C': [('delta', 0.3, -1), ('delta', 0.15, 3)]}_[42, 71]_exit3_2_-1</t>
  </si>
  <si>
    <t>entry15_{'C': [('delta', 0.3, -1), ('delta', 0.15, 3)]}_[42, 71]_exit5_999_-1</t>
  </si>
  <si>
    <t>entry11_{'C': [('delta', 0.3, -1), ('delta', 0.15, 2)]}_[42, 71]_exit3_4_-0.5</t>
  </si>
  <si>
    <t>entry14_{'C': [('delta', 0.3, -1), ('delta', 0.15, 3)]}_[7, 36]_exit3_0.5_-2</t>
  </si>
  <si>
    <t>entry15_{'C': [('delta', 0.3, -1), ('delta', 0.15, 3)]}_[42, 71]_exit5_1_-2</t>
  </si>
  <si>
    <t>entry12_{'C': [('delta', 0.5, -1), ('delta', 0.25, 2)]}_[7, 36]_exit5_1_-0.5</t>
  </si>
  <si>
    <t>entry2_{'C': [('delta', 0.4, -1), ('delta', 0.2, 3)]}_[42, 71]_exit3_1_-2</t>
  </si>
  <si>
    <t>entry13_{'C': [('delta', 0.4, -1), ('delta', 0.2, 2)]}_[7, 36]_exit4_6_-999</t>
  </si>
  <si>
    <t>entry2_{'C': [('delta', 0.4, -1), ('delta', 0.2, 3)]}_[42, 71]_exit5_999_-2</t>
  </si>
  <si>
    <t>entry13_{'C': [('delta', 0.3, -1), ('delta', 0.15, 2)]}_[42, 71]_exit1_4_-2</t>
  </si>
  <si>
    <t>entry13_{'C': [('delta', 0.4, -1), ('delta', 0.2, 3)]}_[42, 71]_exit4_2_-3</t>
  </si>
  <si>
    <t>entry14_{'C': [('delta', 0.3, -1), ('delta', 0.15, 3)]}_[7, 36]_exit2_0.5_-3</t>
  </si>
  <si>
    <t>entry14_{'C': [('delta', 0.3, -1), ('delta', 0.15, 3)]}_[7, 36]_exit5_0.5_-3</t>
  </si>
  <si>
    <t>entry14_{'C': [('delta', 0.3, -1), ('delta', 0.15, 3)]}_[7, 36]_exit2_0.5_-999</t>
  </si>
  <si>
    <t>entry14_{'C': [('delta', 0.3, -1), ('delta', 0.15, 3)]}_[7, 36]_exit5_0.5_-999</t>
  </si>
  <si>
    <t>entry16_{'C': [('delta', 0.4, -1), ('delta', 0.2, 2)]}_[7, 36]_exit3_4_-999</t>
  </si>
  <si>
    <t>entry13_{'C': [('delta', 0.3, -1), ('delta', 0.15, 2)]}_[42, 71]_exit1_1_-999</t>
  </si>
  <si>
    <t>entry2_{'C': [('delta', 0.4, -1), ('delta', 0.2, 3)]}_[42, 71]_exit1_6_-2</t>
  </si>
  <si>
    <t>entry15_{'C': [('delta', 0.5, -1), ('delta', 0.25, 2)]}_[42, 71]_exit2_2_-1</t>
  </si>
  <si>
    <t>entry1_{'C': [('delta', 0.3, -1), ('delta', 0.15, 2)]}_[42, 71]_exit2_999_-2</t>
  </si>
  <si>
    <t>entry13_{'C': [('delta', 0.3, -1), ('delta', 0.15, 2)]}_[42, 71]_exit5_4_-1</t>
  </si>
  <si>
    <t>entry14_{'C': [('delta', 0.4, -1), ('delta', 0.2, 3)]}_[42, 71]_exit1_0.5_-0.5</t>
  </si>
  <si>
    <t>entry12_{'C': [('delta', 0.5, -1), ('delta', 0.25, 2)]}_[42, 71]_exit1_4_-3</t>
  </si>
  <si>
    <t>entry14_{'C': [('delta', 0.4, -1), ('delta', 0.2, 3)]}_[42, 71]_exit4_0.5_-0.5</t>
  </si>
  <si>
    <t>entry17_{'C': [('delta', 0.4, -1), ('delta', 0.2, 2)]}_[7, 36]_exit2_0.5_-999</t>
  </si>
  <si>
    <t>entry17_{'C': [('delta', 0.4, -1), ('delta', 0.2, 2)]}_[7, 36]_exit5_0.5_-999</t>
  </si>
  <si>
    <t>entry1_{'C': [('delta', 0.4, -1), ('delta', 0.2, 2)]}_[42, 71]_exit4_1_-1</t>
  </si>
  <si>
    <t>entry2_{'C': [('delta', 0.5, -1), ('delta', 0.25, 2)]}_[42, 71]_exit5_4_-2</t>
  </si>
  <si>
    <t>entry15_{'C': [('delta', 0.3, -1), ('delta', 0.15, 3)]}_[42, 71]_exit4_4_-0.5</t>
  </si>
  <si>
    <t>entry12_{'C': [('delta', 0.5, -1), ('delta', 0.25, 2)]}_[7, 36]_exit3_4_-2</t>
  </si>
  <si>
    <t>entry12_{'C': [('delta', 0.5, -1), ('delta', 0.25, 2)]}_[7, 36]_exit3_6_-2</t>
  </si>
  <si>
    <t>entry12_{'C': [('delta', 0.5, -1), ('delta', 0.25, 2)]}_[7, 36]_exit3_999_-2</t>
  </si>
  <si>
    <t>entry15_{'C': [('delta', 0.3, -1), ('delta', 0.15, 2)]}_[7, 36]_exit1_0.5_-0.5</t>
  </si>
  <si>
    <t>entry1_{'C': [('delta', 0.5, -1), ('delta', 0.25, 2)]}_[42, 71]_exit1_0.5_-2</t>
  </si>
  <si>
    <t>entry13_{'C': [('delta', 0.3, -1), ('delta', 0.15, 2)]}_[42, 71]_exit3_0.5_-1</t>
  </si>
  <si>
    <t>entry13_{'C': [('delta', 0.4, -1), ('delta', 0.2, 2)]}_[7, 36]_exit2_2_-999</t>
  </si>
  <si>
    <t>entry2_{'C': [('delta', 0.3, -1), ('delta', 0.15, 3)]}_[42, 71]_exit4_0.5_-1</t>
  </si>
  <si>
    <t>entry15_{'C': [('delta', 0.4, -1), ('delta', 0.2, 3)]}_[42, 71]_exit3_4_-1</t>
  </si>
  <si>
    <t>entry13_{'C': [('delta', 0.5, -1), ('delta', 0.25, 2)]}_[7, 36]_exit3_6_-0.5</t>
  </si>
  <si>
    <t>entry11_{'C': [('delta', 0.4, -1), ('delta', 0.2, 3)]}_[42, 71]_exit5_6_-0.5</t>
  </si>
  <si>
    <t>entry13_{'C': [('delta', 0.5, -1), ('delta', 0.25, 2)]}_[7, 36]_exit5_4_-2</t>
  </si>
  <si>
    <t>entry1_{'C': [('delta', 0.4, -1), ('delta', 0.2, 3)]}_[42, 71]_exit1_1_-0.5</t>
  </si>
  <si>
    <t>entry2_{'C': [('delta', 0.4, -1), ('delta', 0.2, 2)]}_[42, 71]_exit1_6_-1</t>
  </si>
  <si>
    <t>entry11_{'C': [('delta', 0.3, -1), ('delta', 0.15, 3)]}_[7, 36]_exit2_0.5_-2</t>
  </si>
  <si>
    <t>entry2_{'C': [('delta', 0.3, -1), ('delta', 0.15, 3)]}_[42, 71]_exit2_4_-3</t>
  </si>
  <si>
    <t>entry15_{'C': [('delta', 0.3, -1), ('delta', 0.15, 2)]}_[42, 71]_exit2_1_-2</t>
  </si>
  <si>
    <t>entry12_{'C': [('delta', 0.3, -1), ('delta', 0.15, 2)]}_[42, 71]_exit1_1_-2</t>
  </si>
  <si>
    <t>entry15_{'C': [('delta', 0.4, -1), ('delta', 0.2, 3)]}_[7, 36]_exit3_1_-1</t>
  </si>
  <si>
    <t>entry13_{'C': [('delta', 0.4, -1), ('delta', 0.2, 2)]}_[42, 71]_exit1_6_-2</t>
  </si>
  <si>
    <t>entry15_{'C': [('delta', 0.3, -1), ('delta', 0.15, 2)]}_[42, 71]_exit4_2_-999</t>
  </si>
  <si>
    <t>entry1_{'C': [('delta', 0.4, -1), ('delta', 0.2, 3)]}_[42, 71]_exit3_0.5_-0.5</t>
  </si>
  <si>
    <t>entry16_{'C': [('delta', 0.5, -1), ('delta', 0.25, 2)]}_[42, 71]_exit3_2_-0.5</t>
  </si>
  <si>
    <t>entry1_{'C': [('delta', 0.3, -1), ('delta', 0.15, 2)]}_[42, 71]_exit1_999_-0.5</t>
  </si>
  <si>
    <t>entry2_{'C': [('delta', 0.4, -1), ('delta', 0.2, 3)]}_[42, 71]_exit2_999_-0.5</t>
  </si>
  <si>
    <t>entry16_{'C': [('delta', 0.5, -1), ('delta', 0.25, 2)]}_[7, 36]_exit5_2_-1</t>
  </si>
  <si>
    <t>entry11_{'C': [('delta', 0.3, -1), ('delta', 0.15, 2)]}_[7, 36]_exit5_0.5_-2</t>
  </si>
  <si>
    <t>entry15_{'C': [('delta', 0.3, -1), ('delta', 0.15, 2)]}_[7, 36]_exit1_1_-0.5</t>
  </si>
  <si>
    <t>entry16_{'C': [('delta', 0.3, -1), ('delta', 0.15, 2)]}_[7, 36]_exit1_999_-999</t>
  </si>
  <si>
    <t>entry14_{'C': [('delta', 0.4, -1), ('delta', 0.2, 2)]}_[42, 71]_exit5_999_-0.5</t>
  </si>
  <si>
    <t>entry13_{'C': [('delta', 0.4, -1), ('delta', 0.2, 3)]}_[42, 71]_exit3_4_-0.5</t>
  </si>
  <si>
    <t>entry16_{'C': [('delta', 0.4, -1), ('delta', 0.2, 2)]}_[42, 71]_exit1_1_-999</t>
  </si>
  <si>
    <t>entry1_{'C': [('delta', 0.4, -1), ('delta', 0.2, 3)]}_[42, 71]_exit3_1_-0.5</t>
  </si>
  <si>
    <t>entry2_{'C': [('delta', 0.4, -1), ('delta', 0.2, 3)]}_[42, 71]_exit3_6_-2</t>
  </si>
  <si>
    <t>entry2_{'C': [('delta', 0.3, -1), ('delta', 0.15, 3)]}_[42, 71]_exit3_6_-1</t>
  </si>
  <si>
    <t>entry16_{'C': [('delta', 0.4, -1), ('delta', 0.2, 3)]}_[42, 71]_exit2_0.5_-0.5</t>
  </si>
  <si>
    <t>entry15_{'C': [('delta', 0.3, -1), ('delta', 0.15, 3)]}_[42, 71]_exit3_999_-999</t>
  </si>
  <si>
    <t>entry14_{'C': [('delta', 0.4, -1), ('delta', 0.2, 2)]}_[42, 71]_exit5_999_-1</t>
  </si>
  <si>
    <t>entry13_{'C': [('delta', 0.4, -1), ('delta', 0.2, 3)]}_[42, 71]_exit5_6_-0.5</t>
  </si>
  <si>
    <t>entry15_{'C': [('delta', 0.5, -1), ('delta', 0.25, 2)]}_[7, 36]_exit4_0.5_-0.5</t>
  </si>
  <si>
    <t>entry15_{'C': [('delta', 0.4, -1), ('delta', 0.2, 2)]}_[7, 36]_exit4_2_-0.5</t>
  </si>
  <si>
    <t>entry13_{'C': [('delta', 0.4, -1), ('delta', 0.2, 3)]}_[42, 71]_exit1_2_-999</t>
  </si>
  <si>
    <t>entry11_{'C': [('delta', 0.4, -1), ('delta', 0.2, 2)]}_[42, 71]_exit5_4_-0.5</t>
  </si>
  <si>
    <t>entry2_{'C': [('delta', 0.3, -1), ('delta', 0.15, 2)]}_[42, 71]_exit3_6_-0.5</t>
  </si>
  <si>
    <t>entry2_{'C': [('delta', 0.3, -1), ('delta', 0.15, 2)]}_[42, 71]_exit3_999_-0.5</t>
  </si>
  <si>
    <t>entry16_{'C': [('delta', 0.4, -1), ('delta', 0.2, 2)]}_[7, 36]_exit4_6_-999</t>
  </si>
  <si>
    <t>entry16_{'C': [('delta', 0.4, -1), ('delta', 0.2, 2)]}_[7, 36]_exit4_999_-999</t>
  </si>
  <si>
    <t>entry15_{'C': [('delta', 0.4, -1), ('delta', 0.2, 3)]}_[42, 71]_exit4_999_-3</t>
  </si>
  <si>
    <t>entry17_{'C': [('delta', 0.5, -1), ('delta', 0.25, 2)]}_[42, 71]_exit1_4_-3</t>
  </si>
  <si>
    <t>entry15_{'C': [('delta', 0.5, -1), ('delta', 0.25, 2)]}_[42, 71]_exit5_1_-0.5</t>
  </si>
  <si>
    <t>entry12_{'C': [('delta', 0.4, -1), ('delta', 0.2, 2)]}_[42, 71]_exit1_1_-0.5</t>
  </si>
  <si>
    <t>entry2_{'C': [('delta', 0.4, -1), ('delta', 0.2, 3)]}_[42, 71]_exit2_6_-2</t>
  </si>
  <si>
    <t>entry16_{'C': [('delta', 0.3, -1), ('delta', 0.15, 2)]}_[42, 71]_exit5_4_-999</t>
  </si>
  <si>
    <t>entry15_{'C': [('delta', 0.4, -1), ('delta', 0.2, 3)]}_[42, 71]_exit3_999_-3</t>
  </si>
  <si>
    <t>entry14_{'C': [('delta', 0.4, -1), ('delta', 0.2, 2)]}_[7, 36]_exit3_0.5_-2</t>
  </si>
  <si>
    <t>entry17_{'C': [('delta', 0.4, -1), ('delta', 0.2, 2)]}_[7, 36]_exit4_2_-0.5</t>
  </si>
  <si>
    <t>entry17_{'C': [('delta', 0.4, -1), ('delta', 0.2, 2)]}_[7, 36]_exit4_4_-0.5</t>
  </si>
  <si>
    <t>entry17_{'C': [('delta', 0.4, -1), ('delta', 0.2, 2)]}_[7, 36]_exit4_6_-0.5</t>
  </si>
  <si>
    <t>entry17_{'C': [('delta', 0.4, -1), ('delta', 0.2, 2)]}_[7, 36]_exit4_999_-0.5</t>
  </si>
  <si>
    <t>entry11_{'C': [('delta', 0.3, -1), ('delta', 0.15, 2)]}_[42, 71]_exit4_2_-1</t>
  </si>
  <si>
    <t>entry13_{'C': [('delta', 0.3, -1), ('delta', 0.15, 2)]}_[42, 71]_exit5_6_-2</t>
  </si>
  <si>
    <t>entry13_{'C': [('delta', 0.3, -1), ('delta', 0.15, 2)]}_[42, 71]_exit5_999_-2</t>
  </si>
  <si>
    <t>entry15_{'C': [('delta', 0.4, -1), ('delta', 0.2, 2)]}_[7, 36]_exit3_1_-999</t>
  </si>
  <si>
    <t>entry11_{'C': [('delta', 0.3, -1), ('delta', 0.15, 3)]}_[7, 36]_exit5_6_-2</t>
  </si>
  <si>
    <t>entry15_{'C': [('delta', 0.5, -1), ('delta', 0.25, 2)]}_[7, 36]_exit4_999_-2</t>
  </si>
  <si>
    <t>entry16_{'C': [('delta', 0.5, -1), ('delta', 0.25, 2)]}_[7, 36]_exit1_6_-3</t>
  </si>
  <si>
    <t>entry2_{'C': [('delta', 0.3, -1), ('delta', 0.15, 3)]}_[42, 71]_exit5_0.5_-999</t>
  </si>
  <si>
    <t>entry11_{'C': [('delta', 0.4, -1), ('delta', 0.2, 2)]}_[42, 71]_exit1_4_-0.5</t>
  </si>
  <si>
    <t>entry1_{'C': [('delta', 0.4, -1), ('delta', 0.2, 2)]}_[42, 71]_exit5_999_-2</t>
  </si>
  <si>
    <t>entry2_{'C': [('delta', 0.4, -1), ('delta', 0.2, 2)]}_[42, 71]_exit5_0.5_-1</t>
  </si>
  <si>
    <t>entry15_{'C': [('delta', 0.3, -1), ('delta', 0.15, 3)]}_[42, 71]_exit2_999_-999</t>
  </si>
  <si>
    <t>entry16_{'C': [('delta', 0.4, -1), ('delta', 0.2, 3)]}_[7, 36]_exit4_4_-0.5</t>
  </si>
  <si>
    <t>entry16_{'C': [('delta', 0.5, -1), ('delta', 0.25, 2)]}_[42, 71]_exit2_1_-999</t>
  </si>
  <si>
    <t>entry16_{'C': [('delta', 0.3, -1), ('delta', 0.15, 2)]}_[7, 36]_exit3_0.5_-3</t>
  </si>
  <si>
    <t>entry13_{'C': [('delta', 0.3, -1), ('delta', 0.15, 2)]}_[42, 71]_exit4_0.5_-1</t>
  </si>
  <si>
    <t>entry2_{'C': [('delta', 0.3, -1), ('delta', 0.15, 3)]}_[42, 71]_exit1_2_-2</t>
  </si>
  <si>
    <t>entry16_{'C': [('delta', 0.5, -1), ('delta', 0.25, 2)]}_[7, 36]_exit1_6_-2</t>
  </si>
  <si>
    <t>entry11_{'C': [('delta', 0.5, -1), ('delta', 0.25, 2)]}_[42, 71]_exit5_1_-3</t>
  </si>
  <si>
    <t>entry1_{'C': [('delta', 0.4, -1), ('delta', 0.2, 3)]}_[42, 71]_exit5_2_-2</t>
  </si>
  <si>
    <t>entry14_{'C': [('delta', 0.4, -1), ('delta', 0.2, 3)]}_[42, 71]_exit2_4_-999</t>
  </si>
  <si>
    <t>entry2_{'C': [('delta', 0.4, -1), ('delta', 0.2, 3)]}_[42, 71]_exit3_999_-3</t>
  </si>
  <si>
    <t>entry11_{'C': [('delta', 0.5, -1), ('delta', 0.25, 2)]}_[42, 71]_exit5_4_-0.5</t>
  </si>
  <si>
    <t>entry1_{'C': [('delta', 0.4, -1), ('delta', 0.2, 3)]}_[42, 71]_exit5_1_-3</t>
  </si>
  <si>
    <t>entry16_{'C': [('delta', 0.5, -1), ('delta', 0.25, 2)]}_[42, 71]_exit5_6_-999</t>
  </si>
  <si>
    <t>entry15_{'C': [('delta', 0.4, -1), ('delta', 0.2, 2)]}_[42, 71]_exit2_2_-1</t>
  </si>
  <si>
    <t>entry12_{'C': [('delta', 0.3, -1), ('delta', 0.15, 2)]}_[7, 36]_exit1_999_-3</t>
  </si>
  <si>
    <t>entry12_{'C': [('delta', 0.3, -1), ('delta', 0.15, 2)]}_[7, 36]_exit1_999_-999</t>
  </si>
  <si>
    <t>entry13_{'C': [('delta', 0.5, -1), ('delta', 0.25, 2)]}_[42, 71]_exit1_999_-999</t>
  </si>
  <si>
    <t>entry15_{'C': [('delta', 0.3, -1), ('delta', 0.15, 3)]}_[42, 71]_exit2_2_-2</t>
  </si>
  <si>
    <t>entry16_{'C': [('delta', 0.5, -1), ('delta', 0.25, 2)]}_[42, 71]_exit5_1_-0.5</t>
  </si>
  <si>
    <t>entry13_{'C': [('delta', 0.5, -1), ('delta', 0.25, 2)]}_[7, 36]_exit2_0.5_-3</t>
  </si>
  <si>
    <t>entry2_{'C': [('delta', 0.5, -1), ('delta', 0.25, 2)]}_[42, 71]_exit4_2_-999</t>
  </si>
  <si>
    <t>entry12_{'C': [('delta', 0.5, -1), ('delta', 0.25, 2)]}_[7, 36]_exit2_2_-3</t>
  </si>
  <si>
    <t>entry2_{'C': [('delta', 0.4, -1), ('delta', 0.2, 2)]}_[42, 71]_exit4_2_-0.5</t>
  </si>
  <si>
    <t>entry17_{'C': [('delta', 0.3, -1), ('delta', 0.15, 3)]}_[42, 71]_exit1_4_-0.5</t>
  </si>
  <si>
    <t>entry11_{'C': [('delta', 0.4, -1), ('delta', 0.2, 3)]}_[42, 71]_exit2_4_-0.5</t>
  </si>
  <si>
    <t>entry15_{'C': [('delta', 0.4, -1), ('delta', 0.2, 2)]}_[42, 71]_exit5_1_-3</t>
  </si>
  <si>
    <t>entry13_{'C': [('delta', 0.4, -1), ('delta', 0.2, 2)]}_[7, 36]_exit2_4_-1</t>
  </si>
  <si>
    <t>entry13_{'C': [('delta', 0.4, -1), ('delta', 0.2, 2)]}_[7, 36]_exit5_4_-1</t>
  </si>
  <si>
    <t>entry11_{'C': [('delta', 0.5, -1), ('delta', 0.25, 2)]}_[42, 71]_exit4_4_-0.5</t>
  </si>
  <si>
    <t>entry11_{'C': [('delta', 0.3, -1), ('delta', 0.15, 2)]}_[7, 36]_exit5_1_-2</t>
  </si>
  <si>
    <t>entry17_{'C': [('delta', 0.4, -1), ('delta', 0.2, 3)]}_[42, 71]_exit1_1_-999</t>
  </si>
  <si>
    <t>entry11_{'C': [('delta', 0.3, -1), ('delta', 0.15, 2)]}_[42, 71]_exit3_1_-1</t>
  </si>
  <si>
    <t>entry1_{'C': [('delta', 0.3, -1), ('delta', 0.15, 2)]}_[42, 71]_exit5_999_-2</t>
  </si>
  <si>
    <t>entry15_{'C': [('delta', 0.3, -1), ('delta', 0.15, 2)]}_[7, 36]_exit4_999_-0.5</t>
  </si>
  <si>
    <t>entry2_{'C': [('delta', 0.4, -1), ('delta', 0.2, 3)]}_[42, 71]_exit3_1_-3</t>
  </si>
  <si>
    <t>entry14_{'C': [('delta', 0.3, -1), ('delta', 0.15, 2)]}_[42, 71]_exit5_1_-2</t>
  </si>
  <si>
    <t>entry12_{'C': [('delta', 0.5, -1), ('delta', 0.25, 2)]}_[7, 36]_exit1_999_-3</t>
  </si>
  <si>
    <t>entry16_{'C': [('delta', 0.4, -1), ('delta', 0.2, 3)]}_[42, 71]_exit4_0.5_-0.5</t>
  </si>
  <si>
    <t>entry16_{'C': [('delta', 0.4, -1), ('delta', 0.2, 2)]}_[42, 71]_exit5_1_-999</t>
  </si>
  <si>
    <t>entry16_{'C': [('delta', 0.4, -1), ('delta', 0.2, 2)]}_[42, 71]_exit4_1_-2</t>
  </si>
  <si>
    <t>entry13_{'C': [('delta', 0.4, -1), ('delta', 0.2, 2)]}_[7, 36]_exit4_6_-1</t>
  </si>
  <si>
    <t>entry1_{'C': [('delta', 0.3, -1), ('delta', 0.15, 3)]}_[42, 71]_exit4_0.5_-0.5</t>
  </si>
  <si>
    <t>entry13_{'C': [('delta', 0.3, -1), ('delta', 0.15, 2)]}_[42, 71]_exit2_1_-1</t>
  </si>
  <si>
    <t>entry12_{'C': [('delta', 0.3, -1), ('delta', 0.15, 2)]}_[42, 71]_exit1_1_-3</t>
  </si>
  <si>
    <t>entry16_{'C': [('delta', 0.5, -1), ('delta', 0.25, 2)]}_[7, 36]_exit3_6_-1</t>
  </si>
  <si>
    <t>entry2_{'C': [('delta', 0.4, -1), ('delta', 0.2, 3)]}_[42, 71]_exit2_1_-2</t>
  </si>
  <si>
    <t>entry15_{'C': [('delta', 0.3, -1), ('delta', 0.15, 3)]}_[42, 71]_exit3_4_-0.5</t>
  </si>
  <si>
    <t>entry11_{'C': [('delta', 0.3, -1), ('delta', 0.15, 2)]}_[42, 71]_exit5_6_-1</t>
  </si>
  <si>
    <t>entry11_{'C': [('delta', 0.3, -1), ('delta', 0.15, 2)]}_[42, 71]_exit5_999_-1</t>
  </si>
  <si>
    <t>entry13_{'C': [('delta', 0.4, -1), ('delta', 0.2, 3)]}_[7, 36]_exit4_4_-2</t>
  </si>
  <si>
    <t>entry14_{'C': [('delta', 0.5, -1), ('delta', 0.25, 2)]}_[7, 36]_exit3_1_-1</t>
  </si>
  <si>
    <t>entry15_{'C': [('delta', 0.3, -1), ('delta', 0.15, 2)]}_[7, 36]_exit5_999_-2</t>
  </si>
  <si>
    <t>entry1_{'C': [('delta', 0.3, -1), ('delta', 0.15, 2)]}_[42, 71]_exit2_0.5_-1</t>
  </si>
  <si>
    <t>entry1_{'C': [('delta', 0.3, -1), ('delta', 0.15, 3)]}_[42, 71]_exit2_2_-0.5</t>
  </si>
  <si>
    <t>entry15_{'C': [('delta', 0.3, -1), ('delta', 0.15, 2)]}_[7, 36]_exit5_999_-999</t>
  </si>
  <si>
    <t>entry13_{'C': [('delta', 0.5, -1), ('delta', 0.25, 2)]}_[7, 36]_exit4_999_-1</t>
  </si>
  <si>
    <t>entry17_{'C': [('delta', 0.5, -1), ('delta', 0.25, 2)]}_[42, 71]_exit1_4_-0.5</t>
  </si>
  <si>
    <t>entry12_{'C': [('delta', 0.3, -1), ('delta', 0.15, 3)]}_[42, 71]_exit1_999_-999</t>
  </si>
  <si>
    <t>entry16_{'C': [('delta', 0.3, -1), ('delta', 0.15, 2)]}_[7, 36]_exit3_0.5_-999</t>
  </si>
  <si>
    <t>entry2_{'C': [('delta', 0.3, -1), ('delta', 0.15, 3)]}_[42, 71]_exit5_1_-0.5</t>
  </si>
  <si>
    <t>entry13_{'C': [('delta', 0.4, -1), ('delta', 0.2, 3)]}_[7, 36]_exit1_1_-0.5</t>
  </si>
  <si>
    <t>entry2_{'C': [('delta', 0.3, -1), ('delta', 0.15, 3)]}_[42, 71]_exit5_2_-0.5</t>
  </si>
  <si>
    <t>entry14_{'C': [('delta', 0.3, -1), ('delta', 0.15, 3)]}_[7, 36]_exit2_0.5_-2</t>
  </si>
  <si>
    <t>entry14_{'C': [('delta', 0.3, -1), ('delta', 0.15, 3)]}_[7, 36]_exit5_0.5_-2</t>
  </si>
  <si>
    <t>entry2_{'C': [('delta', 0.4, -1), ('delta', 0.2, 3)]}_[42, 71]_exit3_0.5_-999</t>
  </si>
  <si>
    <t>entry14_{'C': [('delta', 0.5, -1), ('delta', 0.25, 2)]}_[7, 36]_exit4_0.5_-1</t>
  </si>
  <si>
    <t>entry15_{'C': [('delta', 0.3, -1), ('delta', 0.15, 2)]}_[42, 71]_exit3_0.5_-1</t>
  </si>
  <si>
    <t>entry15_{'C': [('delta', 0.4, -1), ('delta', 0.2, 3)]}_[7, 36]_exit1_999_-2</t>
  </si>
  <si>
    <t>entry11_{'C': [('delta', 0.3, -1), ('delta', 0.15, 2)]}_[42, 71]_exit4_2_-2</t>
  </si>
  <si>
    <t>entry15_{'C': [('delta', 0.3, -1), ('delta', 0.15, 3)]}_[42, 71]_exit2_1_-3</t>
  </si>
  <si>
    <t>entry2_{'C': [('delta', 0.3, -1), ('delta', 0.15, 3)]}_[42, 71]_exit5_2_-1</t>
  </si>
  <si>
    <t>entry2_{'C': [('delta', 0.5, -1), ('delta', 0.25, 2)]}_[42, 71]_exit1_0.5_-3</t>
  </si>
  <si>
    <t>entry11_{'C': [('delta', 0.5, -1), ('delta', 0.25, 2)]}_[7, 36]_exit4_4_-0.5</t>
  </si>
  <si>
    <t>entry13_{'C': [('delta', 0.3, -1), ('delta', 0.15, 3)]}_[7, 36]_exit3_4_-2</t>
  </si>
  <si>
    <t>entry14_{'C': [('delta', 0.4, -1), ('delta', 0.2, 3)]}_[7, 36]_exit3_4_-2</t>
  </si>
  <si>
    <t>entry1_{'C': [('delta', 0.4, -1), ('delta', 0.2, 3)]}_[42, 71]_exit1_1_-1</t>
  </si>
  <si>
    <t>entry11_{'C': [('delta', 0.3, -1), ('delta', 0.15, 3)]}_[42, 71]_exit2_1_-1</t>
  </si>
  <si>
    <t>entry15_{'C': [('delta', 0.4, -1), ('delta', 0.2, 2)]}_[7, 36]_exit3_4_-2</t>
  </si>
  <si>
    <t>entry2_{'C': [('delta', 0.4, -1), ('delta', 0.2, 3)]}_[42, 71]_exit3_6_-3</t>
  </si>
  <si>
    <t>entry13_{'C': [('delta', 0.3, -1), ('delta', 0.15, 2)]}_[7, 36]_exit2_4_-1</t>
  </si>
  <si>
    <t>entry15_{'C': [('delta', 0.5, -1), ('delta', 0.25, 2)]}_[7, 36]_exit5_1_-1</t>
  </si>
  <si>
    <t>entry15_{'C': [('delta', 0.4, -1), ('delta', 0.2, 2)]}_[7, 36]_exit5_1_-999</t>
  </si>
  <si>
    <t>entry1_{'C': [('delta', 0.4, -1), ('delta', 0.2, 3)]}_[42, 71]_exit2_2_-0.5</t>
  </si>
  <si>
    <t>entry17_{'C': [('delta', 0.4, -1), ('delta', 0.2, 3)]}_[42, 71]_exit1_2_-999</t>
  </si>
  <si>
    <t>entry2_{'C': [('delta', 0.4, -1), ('delta', 0.2, 2)]}_[42, 71]_exit5_1_-2</t>
  </si>
  <si>
    <t>entry12_{'C': [('delta', 0.5, -1), ('delta', 0.25, 2)]}_[7, 36]_exit2_6_-2</t>
  </si>
  <si>
    <t>entry2_{'C': [('delta', 0.4, -1), ('delta', 0.2, 3)]}_[42, 71]_exit2_4_-999</t>
  </si>
  <si>
    <t>entry13_{'C': [('delta', 0.4, -1), ('delta', 0.2, 3)]}_[42, 71]_exit5_999_-3</t>
  </si>
  <si>
    <t>entry2_{'C': [('delta', 0.4, -1), ('delta', 0.2, 3)]}_[7, 36]_exit2_1_-1</t>
  </si>
  <si>
    <t>entry12_{'C': [('delta', 0.4, -1), ('delta', 0.2, 3)]}_[42, 71]_exit1_999_-999</t>
  </si>
  <si>
    <t>entry15_{'C': [('delta', 0.3, -1), ('delta', 0.15, 2)]}_[7, 36]_exit1_6_-2</t>
  </si>
  <si>
    <t>entry15_{'C': [('delta', 0.5, -1), ('delta', 0.25, 2)]}_[42, 71]_exit2_1_-1</t>
  </si>
  <si>
    <t>entry15_{'C': [('delta', 0.3, -1), ('delta', 0.15, 3)]}_[42, 71]_exit3_4_-3</t>
  </si>
  <si>
    <t>entry14_{'C': [('delta', 0.4, -1), ('delta', 0.2, 3)]}_[7, 36]_exit3_2_-2</t>
  </si>
  <si>
    <t>entry15_{'C': [('delta', 0.3, -1), ('delta', 0.15, 2)]}_[7, 36]_exit3_4_-999</t>
  </si>
  <si>
    <t>entry2_{'C': [('delta', 0.3, -1), ('delta', 0.15, 3)]}_[42, 71]_exit5_4_-3</t>
  </si>
  <si>
    <t>entry16_{'C': [('delta', 0.5, -1), ('delta', 0.25, 2)]}_[7, 36]_exit1_999_-1</t>
  </si>
  <si>
    <t>entry1_{'C': [('delta', 0.5, -1), ('delta', 0.25, 2)]}_[42, 71]_exit4_2_-2</t>
  </si>
  <si>
    <t>entry13_{'C': [('delta', 0.4, -1), ('delta', 0.2, 3)]}_[42, 71]_exit1_6_-3</t>
  </si>
  <si>
    <t>entry11_{'C': [('delta', 0.5, -1), ('delta', 0.25, 2)]}_[42, 71]_exit5_999_-2</t>
  </si>
  <si>
    <t>entry11_{'C': [('delta', 0.4, -1), ('delta', 0.2, 2)]}_[42, 71]_exit2_999_-1</t>
  </si>
  <si>
    <t>entry16_{'C': [('delta', 0.4, -1), ('delta', 0.2, 2)]}_[7, 36]_exit4_2_-1</t>
  </si>
  <si>
    <t>entry1_{'C': [('delta', 0.5, -1), ('delta', 0.25, 2)]}_[42, 71]_exit4_999_-1</t>
  </si>
  <si>
    <t>entry2_{'C': [('delta', 0.4, -1), ('delta', 0.2, 3)]}_[7, 36]_exit2_1_-0.5</t>
  </si>
  <si>
    <t>entry13_{'C': [('delta', 0.5, -1), ('delta', 0.25, 2)]}_[7, 36]_exit3_999_-999</t>
  </si>
  <si>
    <t>entry13_{'C': [('delta', 0.3, -1), ('delta', 0.15, 3)]}_[42, 71]_exit5_999_-3</t>
  </si>
  <si>
    <t>entry2_{'C': [('delta', 0.4, -1), ('delta', 0.2, 3)]}_[42, 71]_exit2_0.5_-0.5</t>
  </si>
  <si>
    <t>entry14_{'C': [('delta', 0.3, -1), ('delta', 0.15, 3)]}_[42, 71]_exit2_4_-2</t>
  </si>
  <si>
    <t>entry17_{'C': [('delta', 0.4, -1), ('delta', 0.2, 2)]}_[7, 36]_exit4_1_-3</t>
  </si>
  <si>
    <t>entry1_{'C': [('delta', 0.4, -1), ('delta', 0.2, 3)]}_[42, 71]_exit5_0.5_-999</t>
  </si>
  <si>
    <t>entry16_{'C': [('delta', 0.3, -1), ('delta', 0.15, 2)]}_[42, 71]_exit1_2_-3</t>
  </si>
  <si>
    <t>entry14_{'C': [('delta', 0.3, -1), ('delta', 0.15, 3)]}_[7, 36]_exit3_0.5_-999</t>
  </si>
  <si>
    <t>entry2_{'C': [('delta', 0.5, -1), ('delta', 0.25, 2)]}_[42, 71]_exit2_0.5_-3</t>
  </si>
  <si>
    <t>entry15_{'C': [('delta', 0.4, -1), ('delta', 0.2, 3)]}_[42, 71]_exit5_6_-999</t>
  </si>
  <si>
    <t>entry11_{'C': [('delta', 0.4, -1), ('delta', 0.2, 2)]}_[42, 71]_exit5_1_-2</t>
  </si>
  <si>
    <t>entry1_{'C': [('delta', 0.5, -1), ('delta', 0.25, 2)]}_[7, 36]_exit5_1_-2</t>
  </si>
  <si>
    <t>entry11_{'C': [('delta', 0.4, -1), ('delta', 0.2, 2)]}_[42, 71]_exit2_999_-999</t>
  </si>
  <si>
    <t>entry2_{'C': [('delta', 0.3, -1), ('delta', 0.15, 3)]}_[42, 71]_exit4_2_-3</t>
  </si>
  <si>
    <t>entry15_{'C': [('delta', 0.3, -1), ('delta', 0.15, 3)]}_[42, 71]_exit2_0.5_-1</t>
  </si>
  <si>
    <t>entry14_{'C': [('delta', 0.3, -1), ('delta', 0.15, 3)]}_[7, 36]_exit3_0.5_-3</t>
  </si>
  <si>
    <t>entry13_{'C': [('delta', 0.5, -1), ('delta', 0.25, 2)]}_[42, 71]_exit3_2_-2</t>
  </si>
  <si>
    <t>entry17_{'C': [('delta', 0.4, -1), ('delta', 0.2, 2)]}_[7, 36]_exit4_0.5_-2</t>
  </si>
  <si>
    <t>entry15_{'C': [('delta', 0.3, -1), ('delta', 0.15, 3)]}_[7, 36]_exit5_4_-3</t>
  </si>
  <si>
    <t>entry15_{'C': [('delta', 0.5, -1), ('delta', 0.25, 2)]}_[7, 36]_exit3_0.5_-0.5</t>
  </si>
  <si>
    <t>entry15_{'C': [('delta', 0.3, -1), ('delta', 0.15, 3)]}_[42, 71]_exit3_4_-2</t>
  </si>
  <si>
    <t>entry13_{'C': [('delta', 0.4, -1), ('delta', 0.2, 2)]}_[42, 71]_exit5_6_-2</t>
  </si>
  <si>
    <t>entry13_{'C': [('delta', 0.4, -1), ('delta', 0.2, 2)]}_[42, 71]_exit5_999_-2</t>
  </si>
  <si>
    <t>entry11_{'C': [('delta', 0.3, -1), ('delta', 0.15, 3)]}_[7, 36]_exit1_0.5_-1</t>
  </si>
  <si>
    <t>entry1_{'C': [('delta', 0.4, -1), ('delta', 0.2, 3)]}_[42, 71]_exit1_0.5_-3</t>
  </si>
  <si>
    <t>entry15_{'C': [('delta', 0.3, -1), ('delta', 0.15, 3)]}_[42, 71]_exit4_1_-999</t>
  </si>
  <si>
    <t>entry1_{'C': [('delta', 0.4, -1), ('delta', 0.2, 3)]}_[7, 36]_exit5_1_-999</t>
  </si>
  <si>
    <t>entry14_{'C': [('delta', 0.3, -1), ('delta', 0.15, 2)]}_[42, 71]_exit4_1_-1</t>
  </si>
  <si>
    <t>entry12_{'C': [('delta', 0.4, -1), ('delta', 0.2, 2)]}_[42, 71]_exit1_4_-0.5</t>
  </si>
  <si>
    <t>entry15_{'C': [('delta', 0.3, -1), ('delta', 0.15, 3)]}_[42, 71]_exit1_0.5_-3</t>
  </si>
  <si>
    <t>entry16_{'C': [('delta', 0.3, -1), ('delta', 0.15, 2)]}_[42, 71]_exit3_0.5_-3</t>
  </si>
  <si>
    <t>entry16_{'C': [('delta', 0.5, -1), ('delta', 0.25, 2)]}_[7, 36]_exit3_6_-999</t>
  </si>
  <si>
    <t>entry13_{'C': [('delta', 0.3, -1), ('delta', 0.15, 2)]}_[42, 71]_exit3_0.5_-2</t>
  </si>
  <si>
    <t>entry13_{'C': [('delta', 0.3, -1), ('delta', 0.15, 2)]}_[42, 71]_exit3_0.5_-3</t>
  </si>
  <si>
    <t>entry13_{'C': [('delta', 0.3, -1), ('delta', 0.15, 2)]}_[42, 71]_exit3_0.5_-999</t>
  </si>
  <si>
    <t>entry15_{'C': [('delta', 0.4, -1), ('delta', 0.2, 2)]}_[7, 36]_exit1_1_-0.5</t>
  </si>
  <si>
    <t>entry11_{'C': [('delta', 0.3, -1), ('delta', 0.15, 2)]}_[42, 71]_exit2_999_-999</t>
  </si>
  <si>
    <t>entry1_{'C': [('delta', 0.3, -1), ('delta', 0.15, 3)]}_[7, 36]_exit5_1_-0.5</t>
  </si>
  <si>
    <t>entry12_{'C': [('delta', 0.3, -1), ('delta', 0.15, 3)]}_[7, 36]_exit2_0.5_-0.5</t>
  </si>
  <si>
    <t>entry13_{'C': [('delta', 0.5, -1), ('delta', 0.25, 2)]}_[7, 36]_exit3_0.5_-2</t>
  </si>
  <si>
    <t>entry14_{'C': [('delta', 0.4, -1), ('delta', 0.2, 2)]}_[42, 71]_exit2_999_-0.5</t>
  </si>
  <si>
    <t>entry14_{'C': [('delta', 0.4, -1), ('delta', 0.2, 2)]}_[42, 71]_exit1_4_-0.5</t>
  </si>
  <si>
    <t>entry14_{'C': [('delta', 0.4, -1), ('delta', 0.2, 3)]}_[7, 36]_exit2_2_-2</t>
  </si>
  <si>
    <t>entry14_{'C': [('delta', 0.4, -1), ('delta', 0.2, 3)]}_[7, 36]_exit5_2_-2</t>
  </si>
  <si>
    <t>entry14_{'C': [('delta', 0.3, -1), ('delta', 0.15, 3)]}_[42, 71]_exit3_0.5_-0.5</t>
  </si>
  <si>
    <t>entry13_{'C': [('delta', 0.4, -1), ('delta', 0.2, 3)]}_[42, 71]_exit4_2_-2</t>
  </si>
  <si>
    <t>entry16_{'C': [('delta', 0.4, -1), ('delta', 0.2, 2)]}_[42, 71]_exit5_6_-999</t>
  </si>
  <si>
    <t>entry13_{'C': [('delta', 0.5, -1), ('delta', 0.25, 2)]}_[42, 71]_exit4_2_-2</t>
  </si>
  <si>
    <t>entry15_{'C': [('delta', 0.4, -1), ('delta', 0.2, 2)]}_[7, 36]_exit1_4_-2</t>
  </si>
  <si>
    <t>entry16_{'C': [('delta', 0.4, -1), ('delta', 0.2, 2)]}_[7, 36]_exit1_1_-2</t>
  </si>
  <si>
    <t>entry15_{'C': [('delta', 0.5, -1), ('delta', 0.25, 2)]}_[42, 71]_exit5_1_-999</t>
  </si>
  <si>
    <t>entry16_{'C': [('delta', 0.3, -1), ('delta', 0.15, 2)]}_[7, 36]_exit5_6_-3</t>
  </si>
  <si>
    <t>entry14_{'C': [('delta', 0.4, -1), ('delta', 0.2, 2)]}_[42, 71]_exit2_2_-3</t>
  </si>
  <si>
    <t>entry1_{'C': [('delta', 0.4, -1), ('delta', 0.2, 3)]}_[42, 71]_exit5_2_-3</t>
  </si>
  <si>
    <t>entry15_{'C': [('delta', 0.3, -1), ('delta', 0.15, 2)]}_[7, 36]_exit3_4_-2</t>
  </si>
  <si>
    <t>entry11_{'C': [('delta', 0.3, -1), ('delta', 0.15, 2)]}_[7, 36]_exit5_2_-999</t>
  </si>
  <si>
    <t>entry16_{'C': [('delta', 0.4, -1), ('delta', 0.2, 3)]}_[42, 71]_exit1_0.5_-1</t>
  </si>
  <si>
    <t>entry1_{'C': [('delta', 0.3, -1), ('delta', 0.15, 3)]}_[42, 71]_exit3_6_-1</t>
  </si>
  <si>
    <t>entry13_{'C': [('delta', 0.3, -1), ('delta', 0.15, 3)]}_[7, 36]_exit5_999_-3</t>
  </si>
  <si>
    <t>entry13_{'C': [('delta', 0.4, -1), ('delta', 0.2, 3)]}_[42, 71]_exit4_4_-3</t>
  </si>
  <si>
    <t>entry14_{'C': [('delta', 0.4, -1), ('delta', 0.2, 3)]}_[7, 36]_exit2_1_-3</t>
  </si>
  <si>
    <t>entry14_{'C': [('delta', 0.4, -1), ('delta', 0.2, 3)]}_[7, 36]_exit5_1_-3</t>
  </si>
  <si>
    <t>entry17_{'C': [('delta', 0.4, -1), ('delta', 0.2, 2)]}_[42, 71]_exit2_4_-1</t>
  </si>
  <si>
    <t>entry17_{'C': [('delta', 0.4, -1), ('delta', 0.2, 2)]}_[42, 71]_exit2_6_-1</t>
  </si>
  <si>
    <t>entry17_{'C': [('delta', 0.4, -1), ('delta', 0.2, 2)]}_[42, 71]_exit5_4_-1</t>
  </si>
  <si>
    <t>entry17_{'C': [('delta', 0.4, -1), ('delta', 0.2, 2)]}_[42, 71]_exit5_6_-1</t>
  </si>
  <si>
    <t>entry12_{'C': [('delta', 0.3, -1), ('delta', 0.15, 3)]}_[7, 36]_exit3_0.5_-1</t>
  </si>
  <si>
    <t>entry12_{'C': [('delta', 0.3, -1), ('delta', 0.15, 3)]}_[7, 36]_exit3_0.5_-2</t>
  </si>
  <si>
    <t>entry12_{'C': [('delta', 0.3, -1), ('delta', 0.15, 3)]}_[7, 36]_exit3_0.5_-3</t>
  </si>
  <si>
    <t>entry12_{'C': [('delta', 0.3, -1), ('delta', 0.15, 3)]}_[7, 36]_exit3_0.5_-999</t>
  </si>
  <si>
    <t>entry16_{'C': [('delta', 0.4, -1), ('delta', 0.2, 3)]}_[42, 71]_exit5_0.5_-0.5</t>
  </si>
  <si>
    <t>entry2_{'C': [('delta', 0.3, -1), ('delta', 0.15, 3)]}_[42, 71]_exit5_6_-3</t>
  </si>
  <si>
    <t>entry16_{'C': [('delta', 0.4, -1), ('delta', 0.2, 2)]}_[7, 36]_exit2_6_-0.5</t>
  </si>
  <si>
    <t>entry11_{'C': [('delta', 0.4, -1), ('delta', 0.2, 3)]}_[42, 71]_exit5_4_-1</t>
  </si>
  <si>
    <t>entry15_{'C': [('delta', 0.3, -1), ('delta', 0.15, 2)]}_[7, 36]_exit3_4_-1</t>
  </si>
  <si>
    <t>entry17_{'C': [('delta', 0.4, -1), ('delta', 0.2, 2)]}_[7, 36]_exit4_1_-999</t>
  </si>
  <si>
    <t>entry2_{'C': [('delta', 0.5, -1), ('delta', 0.25, 2)]}_[42, 71]_exit2_999_-3</t>
  </si>
  <si>
    <t>entry13_{'C': [('delta', 0.3, -1), ('delta', 0.15, 2)]}_[42, 71]_exit5_4_-2</t>
  </si>
  <si>
    <t>entry15_{'C': [('delta', 0.3, -1), ('delta', 0.15, 3)]}_[42, 71]_exit4_999_-0.5</t>
  </si>
  <si>
    <t>entry15_{'C': [('delta', 0.4, -1), ('delta', 0.2, 3)]}_[42, 71]_exit2_6_-999</t>
  </si>
  <si>
    <t>entry12_{'C': [('delta', 0.5, -1), ('delta', 0.25, 2)]}_[42, 71]_exit1_999_-999</t>
  </si>
  <si>
    <t>entry13_{'C': [('delta', 0.4, -1), ('delta', 0.2, 2)]}_[7, 36]_exit2_1_-2</t>
  </si>
  <si>
    <t>entry13_{'C': [('delta', 0.4, -1), ('delta', 0.2, 3)]}_[42, 71]_exit4_4_-2</t>
  </si>
  <si>
    <t>entry11_{'C': [('delta', 0.5, -1), ('delta', 0.25, 2)]}_[7, 36]_exit5_2_-999</t>
  </si>
  <si>
    <t>entry11_{'C': [('delta', 0.5, -1), ('delta', 0.25, 2)]}_[42, 71]_exit2_999_-999</t>
  </si>
  <si>
    <t>entry13_{'C': [('delta', 0.5, -1), ('delta', 0.25, 2)]}_[42, 71]_exit1_6_-0.5</t>
  </si>
  <si>
    <t>entry15_{'C': [('delta', 0.4, -1), ('delta', 0.2, 3)]}_[7, 36]_exit1_4_-1</t>
  </si>
  <si>
    <t>entry14_{'C': [('delta', 0.4, -1), ('delta', 0.2, 3)]}_[42, 71]_exit5_2_-2</t>
  </si>
  <si>
    <t>entry11_{'C': [('delta', 0.4, -1), ('delta', 0.2, 3)]}_[7, 36]_exit5_999_-999</t>
  </si>
  <si>
    <t>entry16_{'C': [('delta', 0.5, -1), ('delta', 0.25, 2)]}_[42, 71]_exit2_6_-999</t>
  </si>
  <si>
    <t>entry1_{'C': [('delta', 0.4, -1), ('delta', 0.2, 3)]}_[7, 36]_exit1_2_-1</t>
  </si>
  <si>
    <t>entry15_{'C': [('delta', 0.4, -1), ('delta', 0.2, 2)]}_[7, 36]_exit3_1_-0.5</t>
  </si>
  <si>
    <t>entry15_{'C': [('delta', 0.4, -1), ('delta', 0.2, 2)]}_[7, 36]_exit4_2_-1</t>
  </si>
  <si>
    <t>entry11_{'C': [('delta', 0.5, -1), ('delta', 0.25, 2)]}_[7, 36]_exit5_4_-1</t>
  </si>
  <si>
    <t>entry15_{'C': [('delta', 0.4, -1), ('delta', 0.2, 2)]}_[7, 36]_exit1_1_-2</t>
  </si>
  <si>
    <t>entry14_{'C': [('delta', 0.5, -1), ('delta', 0.25, 2)]}_[7, 36]_exit4_1_-1</t>
  </si>
  <si>
    <t>entry15_{'C': [('delta', 0.3, -1), ('delta', 0.15, 3)]}_[42, 71]_exit1_1_-0.5</t>
  </si>
  <si>
    <t>entry14_{'C': [('delta', 0.4, -1), ('delta', 0.2, 3)]}_[42, 71]_exit3_0.5_-2</t>
  </si>
  <si>
    <t>entry13_{'C': [('delta', 0.4, -1), ('delta', 0.2, 3)]}_[7, 36]_exit2_4_-999</t>
  </si>
  <si>
    <t>entry15_{'C': [('delta', 0.3, -1), ('delta', 0.15, 2)]}_[42, 71]_exit5_0.5_-1</t>
  </si>
  <si>
    <t>entry11_{'C': [('delta', 0.5, -1), ('delta', 0.25, 2)]}_[7, 36]_exit3_4_-0.5</t>
  </si>
  <si>
    <t>entry15_{'C': [('delta', 0.3, -1), ('delta', 0.15, 2)]}_[7, 36]_exit5_4_-1</t>
  </si>
  <si>
    <t>entry15_{'C': [('delta', 0.3, -1), ('delta', 0.15, 3)]}_[42, 71]_exit1_4_-0.5</t>
  </si>
  <si>
    <t>entry2_{'C': [('delta', 0.3, -1), ('delta', 0.15, 3)]}_[7, 36]_exit2_1_-1</t>
  </si>
  <si>
    <t>entry15_{'C': [('delta', 0.3, -1), ('delta', 0.15, 2)]}_[42, 71]_exit5_1_-2</t>
  </si>
  <si>
    <t>entry12_{'C': [('delta', 0.3, -1), ('delta', 0.15, 3)]}_[42, 71]_exit1_2_-3</t>
  </si>
  <si>
    <t>entry13_{'C': [('delta', 0.5, -1), ('delta', 0.25, 2)]}_[7, 36]_exit5_0.5_-3</t>
  </si>
  <si>
    <t>entry15_{'C': [('delta', 0.3, -1), ('delta', 0.15, 2)]}_[42, 71]_exit4_2_-2</t>
  </si>
  <si>
    <t>entry13_{'C': [('delta', 0.4, -1), ('delta', 0.2, 3)]}_[42, 71]_exit3_4_-1</t>
  </si>
  <si>
    <t>entry11_{'C': [('delta', 0.3, -1), ('delta', 0.15, 3)]}_[7, 36]_exit5_6_-3</t>
  </si>
  <si>
    <t>entry16_{'C': [('delta', 0.5, -1), ('delta', 0.25, 2)]}_[7, 36]_exit1_4_-3</t>
  </si>
  <si>
    <t>entry16_{'C': [('delta', 0.3, -1), ('delta', 0.15, 2)]}_[7, 36]_exit3_0.5_-1</t>
  </si>
  <si>
    <t>entry15_{'C': [('delta', 0.4, -1), ('delta', 0.2, 2)]}_[42, 71]_exit3_2_-2</t>
  </si>
  <si>
    <t>entry11_{'C': [('delta', 0.5, -1), ('delta', 0.25, 2)]}_[42, 71]_exit2_6_-2</t>
  </si>
  <si>
    <t>entry15_{'C': [('delta', 0.4, -1), ('delta', 0.2, 3)]}_[42, 71]_exit5_0.5_-999</t>
  </si>
  <si>
    <t>entry11_{'C': [('delta', 0.4, -1), ('delta', 0.2, 3)]}_[42, 71]_exit1_0.5_-1</t>
  </si>
  <si>
    <t>entry2_{'C': [('delta', 0.4, -1), ('delta', 0.2, 2)]}_[42, 71]_exit4_4_-0.5</t>
  </si>
  <si>
    <t>entry2_{'C': [('delta', 0.4, -1), ('delta', 0.2, 2)]}_[42, 71]_exit4_6_-0.5</t>
  </si>
  <si>
    <t>entry14_{'C': [('delta', 0.5, -1), ('delta', 0.25, 2)]}_[7, 36]_exit2_0.5_-1</t>
  </si>
  <si>
    <t>entry14_{'C': [('delta', 0.5, -1), ('delta', 0.25, 2)]}_[7, 36]_exit5_0.5_-1</t>
  </si>
  <si>
    <t>entry1_{'C': [('delta', 0.5, -1), ('delta', 0.25, 2)]}_[42, 71]_exit4_999_-0.5</t>
  </si>
  <si>
    <t>entry11_{'C': [('delta', 0.3, -1), ('delta', 0.15, 2)]}_[42, 71]_exit2_2_-0.5</t>
  </si>
  <si>
    <t>entry16_{'C': [('delta', 0.4, -1), ('delta', 0.2, 2)]}_[7, 36]_exit3_4_-3</t>
  </si>
  <si>
    <t>entry14_{'C': [('delta', 0.3, -1), ('delta', 0.15, 2)]}_[42, 71]_exit5_4_-0.5</t>
  </si>
  <si>
    <t>entry2_{'C': [('delta', 0.3, -1), ('delta', 0.15, 3)]}_[42, 71]_exit4_2_-999</t>
  </si>
  <si>
    <t>entry2_{'C': [('delta', 0.3, -1), ('delta', 0.15, 3)]}_[42, 71]_exit2_6_-2</t>
  </si>
  <si>
    <t>entry12_{'C': [('delta', 0.4, -1), ('delta', 0.2, 2)]}_[7, 36]_exit3_1_-0.5</t>
  </si>
  <si>
    <t>entry14_{'C': [('delta', 0.3, -1), ('delta', 0.15, 3)]}_[7, 36]_exit4_0.5_-3</t>
  </si>
  <si>
    <t>entry15_{'C': [('delta', 0.4, -1), ('delta', 0.2, 2)]}_[42, 71]_exit2_6_-2</t>
  </si>
  <si>
    <t>entry11_{'C': [('delta', 0.3, -1), ('delta', 0.15, 2)]}_[42, 71]_exit5_4_-3</t>
  </si>
  <si>
    <t>entry14_{'C': [('delta', 0.3, -1), ('delta', 0.15, 3)]}_[7, 36]_exit4_0.5_-999</t>
  </si>
  <si>
    <t>entry12_{'C': [('delta', 0.5, -1), ('delta', 0.25, 2)]}_[7, 36]_exit4_4_-0.5</t>
  </si>
  <si>
    <t>entry12_{'C': [('delta', 0.5, -1), ('delta', 0.25, 2)]}_[7, 36]_exit4_6_-0.5</t>
  </si>
  <si>
    <t>entry12_{'C': [('delta', 0.5, -1), ('delta', 0.25, 2)]}_[7, 36]_exit4_999_-0.5</t>
  </si>
  <si>
    <t>entry16_{'C': [('delta', 0.4, -1), ('delta', 0.2, 2)]}_[42, 71]_exit2_1_-999</t>
  </si>
  <si>
    <t>entry11_{'C': [('delta', 0.4, -1), ('delta', 0.2, 3)]}_[42, 71]_exit5_4_-3</t>
  </si>
  <si>
    <t>entry16_{'C': [('delta', 0.4, -1), ('delta', 0.2, 2)]}_[7, 36]_exit1_0.5_-1</t>
  </si>
  <si>
    <t>entry11_{'C': [('delta', 0.3, -1), ('delta', 0.15, 3)]}_[7, 36]_exit5_0.5_-1</t>
  </si>
  <si>
    <t>entry2_{'C': [('delta', 0.3, -1), ('delta', 0.15, 3)]}_[42, 71]_exit2_0.5_-2</t>
  </si>
  <si>
    <t>entry15_{'C': [('delta', 0.5, -1), ('delta', 0.25, 2)]}_[42, 71]_exit5_2_-2</t>
  </si>
  <si>
    <t>entry13_{'C': [('delta', 0.3, -1), ('delta', 0.15, 3)]}_[7, 36]_exit5_999_-999</t>
  </si>
  <si>
    <t>entry13_{'C': [('delta', 0.5, -1), ('delta', 0.25, 2)]}_[7, 36]_exit3_999_-3</t>
  </si>
  <si>
    <t>entry15_{'C': [('delta', 0.4, -1), ('delta', 0.2, 2)]}_[7, 36]_exit3_0.5_-3</t>
  </si>
  <si>
    <t>entry13_{'C': [('delta', 0.3, -1), ('delta', 0.15, 3)]}_[7, 36]_exit2_4_-1</t>
  </si>
  <si>
    <t>entry13_{'C': [('delta', 0.3, -1), ('delta', 0.15, 3)]}_[7, 36]_exit5_4_-1</t>
  </si>
  <si>
    <t>entry14_{'C': [('delta', 0.3, -1), ('delta', 0.15, 3)]}_[42, 71]_exit5_4_-999</t>
  </si>
  <si>
    <t>entry13_{'C': [('delta', 0.4, -1), ('delta', 0.2, 2)]}_[7, 36]_exit3_1_-0.5</t>
  </si>
  <si>
    <t>entry11_{'C': [('delta', 0.3, -1), ('delta', 0.15, 3)]}_[7, 36]_exit2_0.5_-3</t>
  </si>
  <si>
    <t>entry1_{'C': [('delta', 0.4, -1), ('delta', 0.2, 2)]}_[7, 36]_exit3_0.5_-999</t>
  </si>
  <si>
    <t>entry13_{'C': [('delta', 0.4, -1), ('delta', 0.2, 2)]}_[7, 36]_exit2_0.5_-999</t>
  </si>
  <si>
    <t>entry16_{'C': [('delta', 0.5, -1), ('delta', 0.25, 2)]}_[7, 36]_exit4_1_-999</t>
  </si>
  <si>
    <t>entry12_{'C': [('delta', 0.3, -1), ('delta', 0.15, 2)]}_[42, 71]_exit5_1_-1</t>
  </si>
  <si>
    <t>entry12_{'C': [('delta', 0.3, -1), ('delta', 0.15, 2)]}_[42, 71]_exit5_2_-1</t>
  </si>
  <si>
    <t>entry11_{'C': [('delta', 0.3, -1), ('delta', 0.15, 3)]}_[42, 71]_exit1_6_-0.5</t>
  </si>
  <si>
    <t>entry12_{'C': [('delta', 0.3, -1), ('delta', 0.15, 3)]}_[42, 71]_exit3_0.5_-1</t>
  </si>
  <si>
    <t>entry12_{'C': [('delta', 0.3, -1), ('delta', 0.15, 3)]}_[42, 71]_exit3_0.5_-2</t>
  </si>
  <si>
    <t>entry12_{'C': [('delta', 0.3, -1), ('delta', 0.15, 3)]}_[42, 71]_exit3_0.5_-3</t>
  </si>
  <si>
    <t>entry12_{'C': [('delta', 0.3, -1), ('delta', 0.15, 3)]}_[42, 71]_exit3_0.5_-999</t>
  </si>
  <si>
    <t>entry11_{'C': [('delta', 0.3, -1), ('delta', 0.15, 2)]}_[7, 36]_exit5_0.5_-999</t>
  </si>
  <si>
    <t>entry14_{'C': [('delta', 0.3, -1), ('delta', 0.15, 2)]}_[7, 36]_exit2_0.5_-0.5</t>
  </si>
  <si>
    <t>entry14_{'C': [('delta', 0.3, -1), ('delta', 0.15, 2)]}_[7, 36]_exit5_0.5_-0.5</t>
  </si>
  <si>
    <t>entry2_{'C': [('delta', 0.5, -1), ('delta', 0.25, 2)]}_[42, 71]_exit1_0.5_-2</t>
  </si>
  <si>
    <t>entry11_{'C': [('delta', 0.5, -1), ('delta', 0.25, 2)]}_[42, 71]_exit5_999_-999</t>
  </si>
  <si>
    <t>entry15_{'C': [('delta', 0.4, -1), ('delta', 0.2, 3)]}_[42, 71]_exit2_1_-3</t>
  </si>
  <si>
    <t>entry11_{'C': [('delta', 0.5, -1), ('delta', 0.25, 2)]}_[7, 36]_exit5_2_-1</t>
  </si>
  <si>
    <t>entry11_{'C': [('delta', 0.4, -1), ('delta', 0.2, 3)]}_[42, 71]_exit5_0.5_-1</t>
  </si>
  <si>
    <t>entry13_{'C': [('delta', 0.3, -1), ('delta', 0.15, 3)]}_[7, 36]_exit4_2_-1</t>
  </si>
  <si>
    <t>entry2_{'C': [('delta', 0.3, -1), ('delta', 0.15, 3)]}_[7, 36]_exit5_0.5_-1</t>
  </si>
  <si>
    <t>entry15_{'C': [('delta', 0.4, -1), ('delta', 0.2, 2)]}_[7, 36]_exit2_4_-1</t>
  </si>
  <si>
    <t>entry13_{'C': [('delta', 0.5, -1), ('delta', 0.25, 2)]}_[7, 36]_exit3_999_-2</t>
  </si>
  <si>
    <t>entry2_{'C': [('delta', 0.4, -1), ('delta', 0.2, 3)]}_[42, 71]_exit5_999_-0.5</t>
  </si>
  <si>
    <t>entry11_{'C': [('delta', 0.5, -1), ('delta', 0.25, 2)]}_[7, 36]_exit5_6_-1</t>
  </si>
  <si>
    <t>entry11_{'C': [('delta', 0.5, -1), ('delta', 0.25, 2)]}_[7, 36]_exit5_999_-1</t>
  </si>
  <si>
    <t>entry13_{'C': [('delta', 0.5, -1), ('delta', 0.25, 2)]}_[7, 36]_exit3_2_-0.5</t>
  </si>
  <si>
    <t>entry15_{'C': [('delta', 0.4, -1), ('delta', 0.2, 3)]}_[7, 36]_exit3_6_-0.5</t>
  </si>
  <si>
    <t>entry2_{'C': [('delta', 0.4, -1), ('delta', 0.2, 3)]}_[42, 71]_exit3_4_-999</t>
  </si>
  <si>
    <t>entry14_{'C': [('delta', 0.5, -1), ('delta', 0.25, 2)]}_[42, 71]_exit2_999_-1</t>
  </si>
  <si>
    <t>entry11_{'C': [('delta', 0.3, -1), ('delta', 0.15, 2)]}_[42, 71]_exit4_4_-0.5</t>
  </si>
  <si>
    <t>entry12_{'C': [('delta', 0.4, -1), ('delta', 0.2, 3)]}_[7, 36]_exit5_999_-0.5</t>
  </si>
  <si>
    <t>entry17_{'C': [('delta', 0.4, -1), ('delta', 0.2, 2)]}_[7, 36]_exit3_1_-1</t>
  </si>
  <si>
    <t>entry11_{'C': [('delta', 0.4, -1), ('delta', 0.2, 2)]}_[42, 71]_exit5_6_-0.5</t>
  </si>
  <si>
    <t>entry11_{'C': [('delta', 0.4, -1), ('delta', 0.2, 2)]}_[42, 71]_exit5_999_-0.5</t>
  </si>
  <si>
    <t>entry14_{'C': [('delta', 0.3, -1), ('delta', 0.15, 3)]}_[42, 71]_exit2_4_-3</t>
  </si>
  <si>
    <t>entry15_{'C': [('delta', 0.4, -1), ('delta', 0.2, 3)]}_[7, 36]_exit2_4_-1</t>
  </si>
  <si>
    <t>entry11_{'C': [('delta', 0.3, -1), ('delta', 0.15, 2)]}_[42, 71]_exit4_0.5_-999</t>
  </si>
  <si>
    <t>entry12_{'C': [('delta', 0.3, -1), ('delta', 0.15, 3)]}_[7, 36]_exit2_0.5_-1</t>
  </si>
  <si>
    <t>entry2_{'C': [('delta', 0.4, -1), ('delta', 0.2, 2)]}_[42, 71]_exit2_2_-3</t>
  </si>
  <si>
    <t>entry13_{'C': [('delta', 0.4, -1), ('delta', 0.2, 3)]}_[7, 36]_exit4_6_-999</t>
  </si>
  <si>
    <t>entry15_{'C': [('delta', 0.4, -1), ('delta', 0.2, 3)]}_[7, 36]_exit4_6_-1</t>
  </si>
  <si>
    <t>entry12_{'C': [('delta', 0.3, -1), ('delta', 0.15, 2)]}_[7, 36]_exit1_999_-2</t>
  </si>
  <si>
    <t>entry15_{'C': [('delta', 0.4, -1), ('delta', 0.2, 2)]}_[7, 36]_exit1_999_-3</t>
  </si>
  <si>
    <t>entry11_{'C': [('delta', 0.5, -1), ('delta', 0.25, 2)]}_[42, 71]_exit2_2_-0.5</t>
  </si>
  <si>
    <t>entry14_{'C': [('delta', 0.4, -1), ('delta', 0.2, 3)]}_[7, 36]_exit2_4_-999</t>
  </si>
  <si>
    <t>entry14_{'C': [('delta', 0.4, -1), ('delta', 0.2, 3)]}_[7, 36]_exit5_4_-999</t>
  </si>
  <si>
    <t>entry15_{'C': [('delta', 0.4, -1), ('delta', 0.2, 3)]}_[7, 36]_exit1_4_-999</t>
  </si>
  <si>
    <t>entry14_{'C': [('delta', 0.4, -1), ('delta', 0.2, 3)]}_[7, 36]_exit4_4_-2</t>
  </si>
  <si>
    <t>entry11_{'C': [('delta', 0.3, -1), ('delta', 0.15, 2)]}_[7, 36]_exit5_1_-999</t>
  </si>
  <si>
    <t>entry17_{'C': [('delta', 0.4, -1), ('delta', 0.2, 2)]}_[42, 71]_exit1_0.5_-999</t>
  </si>
  <si>
    <t>entry13_{'C': [('delta', 0.4, -1), ('delta', 0.2, 3)]}_[42, 71]_exit1_6_-999</t>
  </si>
  <si>
    <t>entry15_{'C': [('delta', 0.4, -1), ('delta', 0.2, 3)]}_[7, 36]_exit1_6_-999</t>
  </si>
  <si>
    <t>entry14_{'C': [('delta', 0.4, -1), ('delta', 0.2, 2)]}_[7, 36]_exit4_0.5_-1</t>
  </si>
  <si>
    <t>entry17_{'C': [('delta', 0.4, -1), ('delta', 0.2, 3)]}_[42, 71]_exit1_0.5_-0.5</t>
  </si>
  <si>
    <t>entry15_{'C': [('delta', 0.3, -1), ('delta', 0.15, 2)]}_[7, 36]_exit2_999_-1</t>
  </si>
  <si>
    <t>entry16_{'C': [('delta', 0.3, -1), ('delta', 0.15, 2)]}_[42, 71]_exit2_4_-999</t>
  </si>
  <si>
    <t>entry15_{'C': [('delta', 0.4, -1), ('delta', 0.2, 2)]}_[42, 71]_exit4_2_-3</t>
  </si>
  <si>
    <t>entry15_{'C': [('delta', 0.4, -1), ('delta', 0.2, 3)]}_[7, 36]_exit2_4_-2</t>
  </si>
  <si>
    <t>entry16_{'C': [('delta', 0.3, -1), ('delta', 0.15, 3)]}_[42, 71]_exit5_6_-3</t>
  </si>
  <si>
    <t>entry12_{'C': [('delta', 0.3, -1), ('delta', 0.15, 2)]}_[42, 71]_exit2_0.5_-3</t>
  </si>
  <si>
    <t>entry12_{'C': [('delta', 0.3, -1), ('delta', 0.15, 2)]}_[42, 71]_exit2_0.5_-999</t>
  </si>
  <si>
    <t>entry1_{'C': [('delta', 0.5, -1), ('delta', 0.25, 2)]}_[42, 71]_exit4_4_-999</t>
  </si>
  <si>
    <t>entry14_{'C': [('delta', 0.5, -1), ('delta', 0.25, 2)]}_[42, 71]_exit3_4_-0.5</t>
  </si>
  <si>
    <t>entry2_{'C': [('delta', 0.4, -1), ('delta', 0.2, 3)]}_[7, 36]_exit3_2_-1</t>
  </si>
  <si>
    <t>entry1_{'C': [('delta', 0.3, -1), ('delta', 0.15, 2)]}_[42, 71]_exit5_2_-0.5</t>
  </si>
  <si>
    <t>entry17_{'C': [('delta', 0.4, -1), ('delta', 0.2, 2)]}_[7, 36]_exit2_2_-0.5</t>
  </si>
  <si>
    <t>entry17_{'C': [('delta', 0.4, -1), ('delta', 0.2, 2)]}_[7, 36]_exit2_4_-0.5</t>
  </si>
  <si>
    <t>entry17_{'C': [('delta', 0.4, -1), ('delta', 0.2, 2)]}_[7, 36]_exit2_6_-0.5</t>
  </si>
  <si>
    <t>entry17_{'C': [('delta', 0.4, -1), ('delta', 0.2, 2)]}_[7, 36]_exit2_999_-0.5</t>
  </si>
  <si>
    <t>entry17_{'C': [('delta', 0.4, -1), ('delta', 0.2, 2)]}_[7, 36]_exit5_2_-0.5</t>
  </si>
  <si>
    <t>entry17_{'C': [('delta', 0.4, -1), ('delta', 0.2, 2)]}_[7, 36]_exit5_4_-0.5</t>
  </si>
  <si>
    <t>entry17_{'C': [('delta', 0.4, -1), ('delta', 0.2, 2)]}_[7, 36]_exit5_6_-0.5</t>
  </si>
  <si>
    <t>entry17_{'C': [('delta', 0.4, -1), ('delta', 0.2, 2)]}_[7, 36]_exit5_999_-0.5</t>
  </si>
  <si>
    <t>entry15_{'C': [('delta', 0.3, -1), ('delta', 0.15, 3)]}_[42, 71]_exit2_2_-0.5</t>
  </si>
  <si>
    <t>entry13_{'C': [('delta', 0.3, -1), ('delta', 0.15, 2)]}_[7, 36]_exit2_1_-999</t>
  </si>
  <si>
    <t>entry14_{'C': [('delta', 0.3, -1), ('delta', 0.15, 2)]}_[42, 71]_exit2_4_-0.5</t>
  </si>
  <si>
    <t>entry2_{'C': [('delta', 0.4, -1), ('delta', 0.2, 3)]}_[7, 36]_exit2_2_-1</t>
  </si>
  <si>
    <t>entry15_{'C': [('delta', 0.3, -1), ('delta', 0.15, 3)]}_[7, 36]_exit2_999_-2</t>
  </si>
  <si>
    <t>entry2_{'C': [('delta', 0.4, -1), ('delta', 0.2, 3)]}_[42, 71]_exit3_0.5_-2</t>
  </si>
  <si>
    <t>entry1_{'C': [('delta', 0.4, -1), ('delta', 0.2, 2)]}_[42, 71]_exit4_999_-0.5</t>
  </si>
  <si>
    <t>entry14_{'C': [('delta', 0.4, -1), ('delta', 0.2, 2)]}_[7, 36]_exit4_1_-2</t>
  </si>
  <si>
    <t>entry14_{'C': [('delta', 0.5, -1), ('delta', 0.25, 2)]}_[7, 36]_exit2_1_-1</t>
  </si>
  <si>
    <t>entry14_{'C': [('delta', 0.5, -1), ('delta', 0.25, 2)]}_[7, 36]_exit5_1_-1</t>
  </si>
  <si>
    <t>entry16_{'C': [('delta', 0.5, -1), ('delta', 0.25, 2)]}_[7, 36]_exit4_2_-3</t>
  </si>
  <si>
    <t>entry11_{'C': [('delta', 0.3, -1), ('delta', 0.15, 3)]}_[7, 36]_exit5_4_-2</t>
  </si>
  <si>
    <t>entry1_{'C': [('delta', 0.4, -1), ('delta', 0.2, 3)]}_[7, 36]_exit5_2_-999</t>
  </si>
  <si>
    <t>entry15_{'C': [('delta', 0.3, -1), ('delta', 0.15, 2)]}_[42, 71]_exit4_2_-3</t>
  </si>
  <si>
    <t>entry14_{'C': [('delta', 0.3, -1), ('delta', 0.15, 2)]}_[42, 71]_exit5_2_-999</t>
  </si>
  <si>
    <t>entry11_{'C': [('delta', 0.3, -1), ('delta', 0.15, 2)]}_[42, 71]_exit2_4_-2</t>
  </si>
  <si>
    <t>entry14_{'C': [('delta', 0.3, -1), ('delta', 0.15, 3)]}_[42, 71]_exit2_0.5_-0.5</t>
  </si>
  <si>
    <t>entry14_{'C': [('delta', 0.3, -1), ('delta', 0.15, 3)]}_[42, 71]_exit4_0.5_-0.5</t>
  </si>
  <si>
    <t>entry14_{'C': [('delta', 0.3, -1), ('delta', 0.15, 3)]}_[42, 71]_exit5_0.5_-0.5</t>
  </si>
  <si>
    <t>entry1_{'C': [('delta', 0.3, -1), ('delta', 0.15, 2)]}_[42, 71]_exit5_1_-0.5</t>
  </si>
  <si>
    <t>entry2_{'C': [('delta', 0.4, -1), ('delta', 0.2, 2)]}_[42, 71]_exit3_2_-0.5</t>
  </si>
  <si>
    <t>entry15_{'C': [('delta', 0.3, -1), ('delta', 0.15, 3)]}_[42, 71]_exit2_2_-1</t>
  </si>
  <si>
    <t>entry14_{'C': [('delta', 0.4, -1), ('delta', 0.2, 3)]}_[42, 71]_exit3_0.5_-999</t>
  </si>
  <si>
    <t>entry15_{'C': [('delta', 0.5, -1), ('delta', 0.25, 2)]}_[42, 71]_exit5_4_-999</t>
  </si>
  <si>
    <t>entry14_{'C': [('delta', 0.4, -1), ('delta', 0.2, 3)]}_[7, 36]_exit2_2_-999</t>
  </si>
  <si>
    <t>entry14_{'C': [('delta', 0.4, -1), ('delta', 0.2, 3)]}_[7, 36]_exit5_2_-999</t>
  </si>
  <si>
    <t>entry1_{'C': [('delta', 0.4, -1), ('delta', 0.2, 3)]}_[42, 71]_exit5_0.5_-3</t>
  </si>
  <si>
    <t>entry12_{'C': [('delta', 0.3, -1), ('delta', 0.15, 2)]}_[7, 36]_exit2_999_-1</t>
  </si>
  <si>
    <t>entry12_{'C': [('delta', 0.3, -1), ('delta', 0.15, 2)]}_[42, 71]_exit2_0.5_-0.5</t>
  </si>
  <si>
    <t>entry12_{'C': [('delta', 0.5, -1), ('delta', 0.25, 2)]}_[42, 71]_exit5_4_-3</t>
  </si>
  <si>
    <t>entry12_{'C': [('delta', 0.5, -1), ('delta', 0.25, 2)]}_[42, 71]_exit5_4_-999</t>
  </si>
  <si>
    <t>entry12_{'C': [('delta', 0.5, -1), ('delta', 0.25, 2)]}_[42, 71]_exit5_6_-3</t>
  </si>
  <si>
    <t>entry12_{'C': [('delta', 0.5, -1), ('delta', 0.25, 2)]}_[42, 71]_exit5_6_-999</t>
  </si>
  <si>
    <t>entry12_{'C': [('delta', 0.5, -1), ('delta', 0.25, 2)]}_[42, 71]_exit5_999_-3</t>
  </si>
  <si>
    <t>entry12_{'C': [('delta', 0.5, -1), ('delta', 0.25, 2)]}_[42, 71]_exit5_999_-999</t>
  </si>
  <si>
    <t>entry16_{'C': [('delta', 0.3, -1), ('delta', 0.15, 3)]}_[42, 71]_exit1_6_-3</t>
  </si>
  <si>
    <t>entry2_{'C': [('delta', 0.4, -1), ('delta', 0.2, 3)]}_[42, 71]_exit5_999_-3</t>
  </si>
  <si>
    <t>entry16_{'C': [('delta', 0.5, -1), ('delta', 0.25, 2)]}_[7, 36]_exit4_6_-3</t>
  </si>
  <si>
    <t>entry16_{'C': [('delta', 0.4, -1), ('delta', 0.2, 2)]}_[7, 36]_exit1_1_-1</t>
  </si>
  <si>
    <t>entry16_{'C': [('delta', 0.3, -1), ('delta', 0.15, 3)]}_[42, 71]_exit1_4_-3</t>
  </si>
  <si>
    <t>entry2_{'C': [('delta', 0.4, -1), ('delta', 0.2, 3)]}_[7, 36]_exit1_2_-1</t>
  </si>
  <si>
    <t>entry11_{'C': [('delta', 0.3, -1), ('delta', 0.15, 3)]}_[7, 36]_exit1_0.5_-2</t>
  </si>
  <si>
    <t>entry2_{'C': [('delta', 0.5, -1), ('delta', 0.25, 2)]}_[7, 36]_exit3_4_-0.5</t>
  </si>
  <si>
    <t>entry14_{'C': [('delta', 0.4, -1), ('delta', 0.2, 2)]}_[7, 36]_exit3_1_-2</t>
  </si>
  <si>
    <t>entry2_{'C': [('delta', 0.4, -1), ('delta', 0.2, 2)]}_[42, 71]_exit5_2_-1</t>
  </si>
  <si>
    <t>entry16_{'C': [('delta', 0.5, -1), ('delta', 0.25, 2)]}_[42, 71]_exit5_1_-2</t>
  </si>
  <si>
    <t>entry13_{'C': [('delta', 0.3, -1), ('delta', 0.15, 3)]}_[42, 71]_exit1_2_-1</t>
  </si>
  <si>
    <t>entry13_{'C': [('delta', 0.4, -1), ('delta', 0.2, 2)]}_[42, 71]_exit5_6_-3</t>
  </si>
  <si>
    <t>entry13_{'C': [('delta', 0.4, -1), ('delta', 0.2, 2)]}_[42, 71]_exit5_999_-3</t>
  </si>
  <si>
    <t>entry15_{'C': [('delta', 0.3, -1), ('delta', 0.15, 2)]}_[7, 36]_exit4_6_-0.5</t>
  </si>
  <si>
    <t>entry14_{'C': [('delta', 0.3, -1), ('delta', 0.15, 3)]}_[7, 36]_exit4_0.5_-2</t>
  </si>
  <si>
    <t>entry15_{'C': [('delta', 0.4, -1), ('delta', 0.2, 2)]}_[7, 36]_exit5_1_-1</t>
  </si>
  <si>
    <t>entry2_{'C': [('delta', 0.4, -1), ('delta', 0.2, 3)]}_[42, 71]_exit5_6_-2</t>
  </si>
  <si>
    <t>entry14_{'C': [('delta', 0.5, -1), ('delta', 0.25, 2)]}_[7, 36]_exit3_0.5_-2</t>
  </si>
  <si>
    <t>entry11_{'C': [('delta', 0.4, -1), ('delta', 0.2, 3)]}_[42, 71]_exit2_2_-0.5</t>
  </si>
  <si>
    <t>entry1_{'C': [('delta', 0.4, -1), ('delta', 0.2, 3)]}_[7, 36]_exit1_1_-1</t>
  </si>
  <si>
    <t>entry2_{'C': [('delta', 0.4, -1), ('delta', 0.2, 3)]}_[7, 36]_exit5_1_-0.5</t>
  </si>
  <si>
    <t>entry15_{'C': [('delta', 0.3, -1), ('delta', 0.15, 3)]}_[42, 71]_exit2_4_-3</t>
  </si>
  <si>
    <t>entry11_{'C': [('delta', 0.3, -1), ('delta', 0.15, 2)]}_[42, 71]_exit2_0.5_-999</t>
  </si>
  <si>
    <t>entry16_{'C': [('delta', 0.3, -1), ('delta', 0.15, 3)]}_[42, 71]_exit2_4_-3</t>
  </si>
  <si>
    <t>entry2_{'C': [('delta', 0.5, -1), ('delta', 0.25, 2)]}_[42, 71]_exit3_6_-2</t>
  </si>
  <si>
    <t>entry2_{'C': [('delta', 0.4, -1), ('delta', 0.2, 3)]}_[42, 71]_exit2_6_-1</t>
  </si>
  <si>
    <t>entry13_{'C': [('delta', 0.5, -1), ('delta', 0.25, 2)]}_[42, 71]_exit1_6_-3</t>
  </si>
  <si>
    <t>entry14_{'C': [('delta', 0.4, -1), ('delta', 0.2, 2)]}_[7, 36]_exit2_0.5_-1</t>
  </si>
  <si>
    <t>entry14_{'C': [('delta', 0.4, -1), ('delta', 0.2, 2)]}_[7, 36]_exit5_0.5_-1</t>
  </si>
  <si>
    <t>entry11_{'C': [('delta', 0.4, -1), ('delta', 0.2, 2)]}_[42, 71]_exit2_1_-2</t>
  </si>
  <si>
    <t>entry11_{'C': [('delta', 0.3, -1), ('delta', 0.15, 3)]}_[7, 36]_exit5_999_-1</t>
  </si>
  <si>
    <t>entry2_{'C': [('delta', 0.3, -1), ('delta', 0.15, 3)]}_[42, 71]_exit2_0.5_-3</t>
  </si>
  <si>
    <t>entry15_{'C': [('delta', 0.5, -1), ('delta', 0.25, 2)]}_[7, 36]_exit4_4_-1</t>
  </si>
  <si>
    <t>entry15_{'C': [('delta', 0.5, -1), ('delta', 0.25, 2)]}_[7, 36]_exit3_1_-999</t>
  </si>
  <si>
    <t>entry15_{'C': [('delta', 0.4, -1), ('delta', 0.2, 3)]}_[42, 71]_exit5_2_-999</t>
  </si>
  <si>
    <t>entry13_{'C': [('delta', 0.3, -1), ('delta', 0.15, 2)]}_[42, 71]_exit4_1_-2</t>
  </si>
  <si>
    <t>entry13_{'C': [('delta', 0.3, -1), ('delta', 0.15, 3)]}_[7, 36]_exit2_2_-1</t>
  </si>
  <si>
    <t>entry13_{'C': [('delta', 0.3, -1), ('delta', 0.15, 3)]}_[7, 36]_exit5_2_-1</t>
  </si>
  <si>
    <t>entry14_{'C': [('delta', 0.3, -1), ('delta', 0.15, 3)]}_[42, 71]_exit1_2_-0.5</t>
  </si>
  <si>
    <t>entry16_{'C': [('delta', 0.4, -1), ('delta', 0.2, 3)]}_[7, 36]_exit4_2_-0.5</t>
  </si>
  <si>
    <t>entry13_{'C': [('delta', 0.5, -1), ('delta', 0.25, 2)]}_[7, 36]_exit3_0.5_-3</t>
  </si>
  <si>
    <t>entry14_{'C': [('delta', 0.3, -1), ('delta', 0.15, 2)]}_[7, 36]_exit3_1_-1</t>
  </si>
  <si>
    <t>entry1_{'C': [('delta', 0.4, -1), ('delta', 0.2, 2)]}_[42, 71]_exit3_999_-2</t>
  </si>
  <si>
    <t>entry16_{'C': [('delta', 0.3, -1), ('delta', 0.15, 2)]}_[42, 71]_exit1_1_-2</t>
  </si>
  <si>
    <t>entry14_{'C': [('delta', 0.3, -1), ('delta', 0.15, 3)]}_[42, 71]_exit1_0.5_-2</t>
  </si>
  <si>
    <t>entry15_{'C': [('delta', 0.4, -1), ('delta', 0.2, 3)]}_[42, 71]_exit4_999_-1</t>
  </si>
  <si>
    <t>entry13_{'C': [('delta', 0.3, -1), ('delta', 0.15, 3)]}_[7, 36]_exit2_6_-999</t>
  </si>
  <si>
    <t>entry15_{'C': [('delta', 0.4, -1), ('delta', 0.2, 2)]}_[42, 71]_exit2_1_-2</t>
  </si>
  <si>
    <t>entry14_{'C': [('delta', 0.3, -1), ('delta', 0.15, 2)]}_[7, 36]_exit4_0.5_-0.5</t>
  </si>
  <si>
    <t>entry2_{'C': [('delta', 0.4, -1), ('delta', 0.2, 3)]}_[42, 71]_exit2_1_-0.5</t>
  </si>
  <si>
    <t>entry13_{'C': [('delta', 0.3, -1), ('delta', 0.15, 3)]}_[42, 71]_exit2_2_-1</t>
  </si>
  <si>
    <t>entry11_{'C': [('delta', 0.3, -1), ('delta', 0.15, 3)]}_[42, 71]_exit2_1_-999</t>
  </si>
  <si>
    <t>entry13_{'C': [('delta', 0.4, -1), ('delta', 0.2, 3)]}_[7, 36]_exit4_6_-3</t>
  </si>
  <si>
    <t>entry16_{'C': [('delta', 0.3, -1), ('delta', 0.15, 2)]}_[7, 36]_exit2_999_-999</t>
  </si>
  <si>
    <t>entry13_{'C': [('delta', 0.4, -1), ('delta', 0.2, 2)]}_[42, 71]_exit2_4_-999</t>
  </si>
  <si>
    <t>entry13_{'C': [('delta', 0.3, -1), ('delta', 0.15, 2)]}_[7, 36]_exit5_4_-999</t>
  </si>
  <si>
    <t>entry13_{'C': [('delta', 0.3, -1), ('delta', 0.15, 2)]}_[7, 36]_exit5_6_-999</t>
  </si>
  <si>
    <t>entry13_{'C': [('delta', 0.3, -1), ('delta', 0.15, 2)]}_[7, 36]_exit5_999_-999</t>
  </si>
  <si>
    <t>entry14_{'C': [('delta', 0.4, -1), ('delta', 0.2, 3)]}_[42, 71]_exit3_1_-2</t>
  </si>
  <si>
    <t>entry1_{'C': [('delta', 0.3, -1), ('delta', 0.15, 2)]}_[42, 71]_exit4_1_-1</t>
  </si>
  <si>
    <t>entry14_{'C': [('delta', 0.5, -1), ('delta', 0.25, 2)]}_[42, 71]_exit3_6_-1</t>
  </si>
  <si>
    <t>entry14_{'C': [('delta', 0.5, -1), ('delta', 0.25, 2)]}_[42, 71]_exit3_999_-1</t>
  </si>
  <si>
    <t>entry2_{'C': [('delta', 0.4, -1), ('delta', 0.2, 3)]}_[42, 71]_exit2_6_-3</t>
  </si>
  <si>
    <t>entry16_{'C': [('delta', 0.3, -1), ('delta', 0.15, 2)]}_[42, 71]_exit3_0.5_-1</t>
  </si>
  <si>
    <t>entry16_{'C': [('delta', 0.4, -1), ('delta', 0.2, 3)]}_[42, 71]_exit4_0.5_-3</t>
  </si>
  <si>
    <t>entry16_{'C': [('delta', 0.4, -1), ('delta', 0.2, 2)]}_[7, 36]_exit5_6_-999</t>
  </si>
  <si>
    <t>entry16_{'C': [('delta', 0.4, -1), ('delta', 0.2, 2)]}_[7, 36]_exit5_999_-999</t>
  </si>
  <si>
    <t>entry16_{'C': [('delta', 0.4, -1), ('delta', 0.2, 2)]}_[42, 71]_exit2_6_-1</t>
  </si>
  <si>
    <t>entry15_{'C': [('delta', 0.5, -1), ('delta', 0.25, 2)]}_[42, 71]_exit2_4_-999</t>
  </si>
  <si>
    <t>entry2_{'C': [('delta', 0.4, -1), ('delta', 0.2, 3)]}_[42, 71]_exit3_4_-2</t>
  </si>
  <si>
    <t>entry2_{'C': [('delta', 0.3, -1), ('delta', 0.15, 3)]}_[7, 36]_exit5_2_-1</t>
  </si>
  <si>
    <t>entry16_{'C': [('delta', 0.5, -1), ('delta', 0.25, 2)]}_[7, 36]_exit5_6_-999</t>
  </si>
  <si>
    <t>entry1_{'C': [('delta', 0.3, -1), ('delta', 0.15, 3)]}_[42, 71]_exit2_0.5_-0.5</t>
  </si>
  <si>
    <t>entry2_{'C': [('delta', 0.4, -1), ('delta', 0.2, 2)]}_[42, 71]_exit2_999_-1</t>
  </si>
  <si>
    <t>entry16_{'C': [('delta', 0.3, -1), ('delta', 0.15, 2)]}_[42, 71]_exit2_1_-999</t>
  </si>
  <si>
    <t>entry13_{'C': [('delta', 0.4, -1), ('delta', 0.2, 3)]}_[42, 71]_exit3_1_-0.5</t>
  </si>
  <si>
    <t>entry15_{'C': [('delta', 0.4, -1), ('delta', 0.2, 3)]}_[42, 71]_exit1_6_-2</t>
  </si>
  <si>
    <t>entry2_{'C': [('delta', 0.4, -1), ('delta', 0.2, 3)]}_[7, 36]_exit5_0.5_-0.5</t>
  </si>
  <si>
    <t>entry16_{'C': [('delta', 0.4, -1), ('delta', 0.2, 2)]}_[7, 36]_exit1_2_-1</t>
  </si>
  <si>
    <t>entry16_{'C': [('delta', 0.5, -1), ('delta', 0.25, 2)]}_[42, 71]_exit2_2_-3</t>
  </si>
  <si>
    <t>entry2_{'C': [('delta', 0.3, -1), ('delta', 0.15, 3)]}_[42, 71]_exit4_4_-2</t>
  </si>
  <si>
    <t>entry2_{'C': [('delta', 0.5, -1), ('delta', 0.25, 2)]}_[42, 71]_exit5_1_-3</t>
  </si>
  <si>
    <t>entry14_{'C': [('delta', 0.3, -1), ('delta', 0.15, 2)]}_[42, 71]_exit2_0.5_-1</t>
  </si>
  <si>
    <t>entry2_{'C': [('delta', 0.4, -1), ('delta', 0.2, 2)]}_[42, 71]_exit1_0.5_-2</t>
  </si>
  <si>
    <t>entry11_{'C': [('delta', 0.5, -1), ('delta', 0.25, 2)]}_[7, 36]_exit2_4_-1</t>
  </si>
  <si>
    <t>entry16_{'C': [('delta', 0.5, -1), ('delta', 0.25, 2)]}_[42, 71]_exit1_1_-1</t>
  </si>
  <si>
    <t>entry11_{'C': [('delta', 0.3, -1), ('delta', 0.15, 2)]}_[42, 71]_exit3_6_-1</t>
  </si>
  <si>
    <t>entry11_{'C': [('delta', 0.3, -1), ('delta', 0.15, 2)]}_[42, 71]_exit3_999_-1</t>
  </si>
  <si>
    <t>entry12_{'C': [('delta', 0.4, -1), ('delta', 0.2, 2)]}_[42, 71]_exit5_1_-1</t>
  </si>
  <si>
    <t>entry15_{'C': [('delta', 0.5, -1), ('delta', 0.25, 2)]}_[7, 36]_exit5_0.5_-0.5</t>
  </si>
  <si>
    <t>entry11_{'C': [('delta', 0.3, -1), ('delta', 0.15, 2)]}_[42, 71]_exit5_2_-0.5</t>
  </si>
  <si>
    <t>entry11_{'C': [('delta', 0.3, -1), ('delta', 0.15, 3)]}_[7, 36]_exit5_2_-1</t>
  </si>
  <si>
    <t>entry11_{'C': [('delta', 0.5, -1), ('delta', 0.25, 2)]}_[7, 36]_exit3_999_-0.5</t>
  </si>
  <si>
    <t>entry16_{'C': [('delta', 0.4, -1), ('delta', 0.2, 2)]}_[7, 36]_exit4_6_-0.5</t>
  </si>
  <si>
    <t>entry16_{'C': [('delta', 0.4, -1), ('delta', 0.2, 2)]}_[7, 36]_exit4_999_-0.5</t>
  </si>
  <si>
    <t>entry11_{'C': [('delta', 0.3, -1), ('delta', 0.15, 2)]}_[42, 71]_exit3_0.5_-3</t>
  </si>
  <si>
    <t>entry11_{'C': [('delta', 0.3, -1), ('delta', 0.15, 2)]}_[42, 71]_exit3_0.5_-999</t>
  </si>
  <si>
    <t>entry14_{'C': [('delta', 0.4, -1), ('delta', 0.2, 2)]}_[7, 36]_exit4_2_-1</t>
  </si>
  <si>
    <t>entry15_{'C': [('delta', 0.3, -1), ('delta', 0.15, 3)]}_[42, 71]_exit2_1_-1</t>
  </si>
  <si>
    <t>entry2_{'C': [('delta', 0.4, -1), ('delta', 0.2, 3)]}_[7, 36]_exit3_6_-1</t>
  </si>
  <si>
    <t>entry13_{'C': [('delta', 0.3, -1), ('delta', 0.15, 2)]}_[42, 71]_exit1_2_-0.5</t>
  </si>
  <si>
    <t>entry15_{'C': [('delta', 0.3, -1), ('delta', 0.15, 2)]}_[7, 36]_exit3_4_-3</t>
  </si>
  <si>
    <t>entry11_{'C': [('delta', 0.5, -1), ('delta', 0.25, 2)]}_[42, 71]_exit2_6_-3</t>
  </si>
  <si>
    <t>entry14_{'C': [('delta', 0.5, -1), ('delta', 0.25, 2)]}_[42, 71]_exit4_2_-0.5</t>
  </si>
  <si>
    <t>entry16_{'C': [('delta', 0.4, -1), ('delta', 0.2, 3)]}_[7, 36]_exit5_2_-0.5</t>
  </si>
  <si>
    <t>entry16_{'C': [('delta', 0.4, -1), ('delta', 0.2, 3)]}_[42, 71]_exit4_0.5_-999</t>
  </si>
  <si>
    <t>entry16_{'C': [('delta', 0.4, -1), ('delta', 0.2, 3)]}_[42, 71]_exit5_0.5_-2</t>
  </si>
  <si>
    <t>entry14_{'C': [('delta', 0.4, -1), ('delta', 0.2, 2)]}_[42, 71]_exit4_2_-1</t>
  </si>
  <si>
    <t>entry2_{'C': [('delta', 0.4, -1), ('delta', 0.2, 3)]}_[42, 71]_exit2_4_-2</t>
  </si>
  <si>
    <t>entry2_{'C': [('delta', 0.4, -1), ('delta', 0.2, 3)]}_[42, 71]_exit1_1_-3</t>
  </si>
  <si>
    <t>entry13_{'C': [('delta', 0.4, -1), ('delta', 0.2, 2)]}_[42, 71]_exit3_1_-999</t>
  </si>
  <si>
    <t>entry15_{'C': [('delta', 0.4, -1), ('delta', 0.2, 3)]}_[42, 71]_exit4_999_-0.5</t>
  </si>
  <si>
    <t>entry16_{'C': [('delta', 0.3, -1), ('delta', 0.15, 2)]}_[42, 71]_exit3_0.5_-999</t>
  </si>
  <si>
    <t>entry13_{'C': [('delta', 0.3, -1), ('delta', 0.15, 2)]}_[7, 36]_exit1_1_-999</t>
  </si>
  <si>
    <t>entry2_{'C': [('delta', 0.3, -1), ('delta', 0.15, 3)]}_[42, 71]_exit3_6_-2</t>
  </si>
  <si>
    <t>entry13_{'C': [('delta', 0.5, -1), ('delta', 0.25, 2)]}_[7, 36]_exit3_6_-999</t>
  </si>
  <si>
    <t>entry2_{'C': [('delta', 0.5, -1), ('delta', 0.25, 2)]}_[42, 71]_exit3_4_-999</t>
  </si>
  <si>
    <t>entry15_{'C': [('delta', 0.4, -1), ('delta', 0.2, 3)]}_[7, 36]_exit5_6_-0.5</t>
  </si>
  <si>
    <t>entry16_{'C': [('delta', 0.4, -1), ('delta', 0.2, 3)]}_[42, 71]_exit2_0.5_-2</t>
  </si>
  <si>
    <t>entry13_{'C': [('delta', 0.4, -1), ('delta', 0.2, 2)]}_[7, 36]_exit1_0.5_-2</t>
  </si>
  <si>
    <t>entry2_{'C': [('delta', 0.5, -1), ('delta', 0.25, 2)]}_[42, 71]_exit5_1_-2</t>
  </si>
  <si>
    <t>entry13_{'C': [('delta', 0.3, -1), ('delta', 0.15, 2)]}_[42, 71]_exit4_1_-999</t>
  </si>
  <si>
    <t>entry12_{'C': [('delta', 0.4, -1), ('delta', 0.2, 2)]}_[7, 36]_exit2_4_-1</t>
  </si>
  <si>
    <t>entry16_{'C': [('delta', 0.3, -1), ('delta', 0.15, 2)]}_[42, 71]_exit5_0.5_-2</t>
  </si>
  <si>
    <t>entry11_{'C': [('delta', 0.3, -1), ('delta', 0.15, 2)]}_[7, 36]_exit1_4_-0.5</t>
  </si>
  <si>
    <t>entry13_{'C': [('delta', 0.3, -1), ('delta', 0.15, 3)]}_[7, 36]_exit5_6_-3</t>
  </si>
  <si>
    <t>entry16_{'C': [('delta', 0.4, -1), ('delta', 0.2, 2)]}_[7, 36]_exit4_6_-3</t>
  </si>
  <si>
    <t>entry16_{'C': [('delta', 0.4, -1), ('delta', 0.2, 2)]}_[7, 36]_exit4_999_-3</t>
  </si>
  <si>
    <t>entry13_{'C': [('delta', 0.3, -1), ('delta', 0.15, 2)]}_[42, 71]_exit5_0.5_-3</t>
  </si>
  <si>
    <t>entry11_{'C': [('delta', 0.3, -1), ('delta', 0.15, 2)]}_[42, 71]_exit3_1_-0.5</t>
  </si>
  <si>
    <t>entry11_{'C': [('delta', 0.4, -1), ('delta', 0.2, 3)]}_[42, 71]_exit2_6_-0.5</t>
  </si>
  <si>
    <t>entry17_{'C': [('delta', 0.4, -1), ('delta', 0.2, 2)]}_[7, 36]_exit1_0.5_-3</t>
  </si>
  <si>
    <t>entry15_{'C': [('delta', 0.4, -1), ('delta', 0.2, 2)]}_[7, 36]_exit3_1_-1</t>
  </si>
  <si>
    <t>entry2_{'C': [('delta', 0.4, -1), ('delta', 0.2, 2)]}_[42, 71]_exit1_2_-1</t>
  </si>
  <si>
    <t>entry15_{'C': [('delta', 0.3, -1), ('delta', 0.15, 3)]}_[7, 36]_exit2_999_-3</t>
  </si>
  <si>
    <t>entry2_{'C': [('delta', 0.3, -1), ('delta', 0.15, 3)]}_[42, 71]_exit3_999_-1</t>
  </si>
  <si>
    <t>entry15_{'C': [('delta', 0.4, -1), ('delta', 0.2, 3)]}_[42, 71]_exit2_1_-2</t>
  </si>
  <si>
    <t>entry16_{'C': [('delta', 0.5, -1), ('delta', 0.25, 2)]}_[7, 36]_exit3_6_-3</t>
  </si>
  <si>
    <t>entry15_{'C': [('delta', 0.3, -1), ('delta', 0.15, 3)]}_[42, 71]_exit3_4_-1</t>
  </si>
  <si>
    <t>entry13_{'C': [('delta', 0.4, -1), ('delta', 0.2, 3)]}_[42, 71]_exit1_0.5_-2</t>
  </si>
  <si>
    <t>entry2_{'C': [('delta', 0.3, -1), ('delta', 0.15, 3)]}_[42, 71]_exit3_6_-3</t>
  </si>
  <si>
    <t>entry2_{'C': [('delta', 0.3, -1), ('delta', 0.15, 3)]}_[42, 71]_exit3_1_-0.5</t>
  </si>
  <si>
    <t>entry15_{'C': [('delta', 0.4, -1), ('delta', 0.2, 3)]}_[7, 36]_exit3_0.5_-999</t>
  </si>
  <si>
    <t>entry11_{'C': [('delta', 0.4, -1), ('delta', 0.2, 3)]}_[42, 71]_exit5_1_-0.5</t>
  </si>
  <si>
    <t>entry14_{'C': [('delta', 0.3, -1), ('delta', 0.15, 3)]}_[42, 71]_exit3_4_-0.5</t>
  </si>
  <si>
    <t>entry14_{'C': [('delta', 0.4, -1), ('delta', 0.2, 2)]}_[7, 36]_exit3_2_-2</t>
  </si>
  <si>
    <t>entry1_{'C': [('delta', 0.4, -1), ('delta', 0.2, 2)]}_[42, 71]_exit2_2_-2</t>
  </si>
  <si>
    <t>entry16_{'C': [('delta', 0.3, -1), ('delta', 0.15, 2)]}_[42, 71]_exit4_0.5_-3</t>
  </si>
  <si>
    <t>entry16_{'C': [('delta', 0.5, -1), ('delta', 0.25, 2)]}_[42, 71]_exit5_6_-3</t>
  </si>
  <si>
    <t>entry13_{'C': [('delta', 0.5, -1), ('delta', 0.25, 2)]}_[7, 36]_exit4_1_-3</t>
  </si>
  <si>
    <t>entry15_{'C': [('delta', 0.4, -1), ('delta', 0.2, 3)]}_[42, 71]_exit5_1_-2</t>
  </si>
  <si>
    <t>entry13_{'C': [('delta', 0.4, -1), ('delta', 0.2, 2)]}_[7, 36]_exit1_1_-999</t>
  </si>
  <si>
    <t>entry11_{'C': [('delta', 0.3, -1), ('delta', 0.15, 3)]}_[7, 36]_exit2_1_-2</t>
  </si>
  <si>
    <t>entry1_{'C': [('delta', 0.4, -1), ('delta', 0.2, 3)]}_[42, 71]_exit2_0.5_-1</t>
  </si>
  <si>
    <t>entry11_{'C': [('delta', 0.3, -1), ('delta', 0.15, 2)]}_[42, 71]_exit2_999_-3</t>
  </si>
  <si>
    <t>entry1_{'C': [('delta', 0.3, -1), ('delta', 0.15, 3)]}_[42, 71]_exit5_0.5_-2</t>
  </si>
  <si>
    <t>entry13_{'C': [('delta', 0.3, -1), ('delta', 0.15, 3)]}_[42, 71]_exit5_999_-999</t>
  </si>
  <si>
    <t>entry11_{'C': [('delta', 0.3, -1), ('delta', 0.15, 3)]}_[7, 36]_exit5_6_-999</t>
  </si>
  <si>
    <t>entry13_{'C': [('delta', 0.4, -1), ('delta', 0.2, 3)]}_[42, 71]_exit2_2_-0.5</t>
  </si>
  <si>
    <t>entry13_{'C': [('delta', 0.4, -1), ('delta', 0.2, 3)]}_[42, 71]_exit5_2_-0.5</t>
  </si>
  <si>
    <t>entry15_{'C': [('delta', 0.4, -1), ('delta', 0.2, 2)]}_[7, 36]_exit2_2_-0.5</t>
  </si>
  <si>
    <t>entry17_{'C': [('delta', 0.3, -1), ('delta', 0.15, 2)]}_[42, 71]_exit2_1_-3</t>
  </si>
  <si>
    <t>entry17_{'C': [('delta', 0.3, -1), ('delta', 0.15, 2)]}_[42, 71]_exit5_1_-3</t>
  </si>
  <si>
    <t>entry14_{'C': [('delta', 0.4, -1), ('delta', 0.2, 3)]}_[42, 71]_exit3_0.5_-3</t>
  </si>
  <si>
    <t>entry16_{'C': [('delta', 0.3, -1), ('delta', 0.15, 2)]}_[7, 36]_exit4_1_-2</t>
  </si>
  <si>
    <t>entry11_{'C': [('delta', 0.5, -1), ('delta', 0.25, 2)]}_[42, 71]_exit5_6_-1</t>
  </si>
  <si>
    <t>entry11_{'C': [('delta', 0.5, -1), ('delta', 0.25, 2)]}_[42, 71]_exit5_999_-1</t>
  </si>
  <si>
    <t>entry12_{'C': [('delta', 0.5, -1), ('delta', 0.25, 2)]}_[7, 36]_exit3_0.5_-2</t>
  </si>
  <si>
    <t>entry15_{'C': [('delta', 0.4, -1), ('delta', 0.2, 2)]}_[7, 36]_exit3_2_-2</t>
  </si>
  <si>
    <t>entry11_{'C': [('delta', 0.3, -1), ('delta', 0.15, 3)]}_[7, 36]_exit1_1_-1</t>
  </si>
  <si>
    <t>entry2_{'C': [('delta', 0.3, -1), ('delta', 0.15, 3)]}_[42, 71]_exit3_6_-999</t>
  </si>
  <si>
    <t>entry12_{'C': [('delta', 0.4, -1), ('delta', 0.2, 2)]}_[7, 36]_exit4_2_-0.5</t>
  </si>
  <si>
    <t>entry12_{'C': [('delta', 0.4, -1), ('delta', 0.2, 2)]}_[7, 36]_exit4_4_-0.5</t>
  </si>
  <si>
    <t>entry12_{'C': [('delta', 0.4, -1), ('delta', 0.2, 2)]}_[7, 36]_exit4_6_-0.5</t>
  </si>
  <si>
    <t>entry12_{'C': [('delta', 0.4, -1), ('delta', 0.2, 2)]}_[7, 36]_exit4_999_-0.5</t>
  </si>
  <si>
    <t>entry14_{'C': [('delta', 0.4, -1), ('delta', 0.2, 3)]}_[42, 71]_exit3_1_-999</t>
  </si>
  <si>
    <t>entry13_{'C': [('delta', 0.3, -1), ('delta', 0.15, 3)]}_[7, 36]_exit4_1_-0.5</t>
  </si>
  <si>
    <t>entry15_{'C': [('delta', 0.4, -1), ('delta', 0.2, 2)]}_[42, 71]_exit1_0.5_-3</t>
  </si>
  <si>
    <t>entry13_{'C': [('delta', 0.4, -1), ('delta', 0.2, 2)]}_[42, 71]_exit4_4_-2</t>
  </si>
  <si>
    <t>entry15_{'C': [('delta', 0.4, -1), ('delta', 0.2, 2)]}_[7, 36]_exit3_4_-999</t>
  </si>
  <si>
    <t>entry2_{'C': [('delta', 0.5, -1), ('delta', 0.25, 2)]}_[7, 36]_exit3_999_-0.5</t>
  </si>
  <si>
    <t>entry16_{'C': [('delta', 0.3, -1), ('delta', 0.15, 2)]}_[7, 36]_exit4_1_-0.5</t>
  </si>
  <si>
    <t>entry16_{'C': [('delta', 0.4, -1), ('delta', 0.2, 3)]}_[42, 71]_exit2_999_-3</t>
  </si>
  <si>
    <t>entry2_{'C': [('delta', 0.4, -1), ('delta', 0.2, 3)]}_[42, 71]_exit3_0.5_-3</t>
  </si>
  <si>
    <t>entry12_{'C': [('delta', 0.4, -1), ('delta', 0.2, 3)]}_[7, 36]_exit5_4_-1</t>
  </si>
  <si>
    <t>entry11_{'C': [('delta', 0.3, -1), ('delta', 0.15, 2)]}_[42, 71]_exit4_1_-0.5</t>
  </si>
  <si>
    <t>entry11_{'C': [('delta', 0.4, -1), ('delta', 0.2, 2)]}_[42, 71]_exit5_1_-1</t>
  </si>
  <si>
    <t>entry11_{'C': [('delta', 0.3, -1), ('delta', 0.15, 2)]}_[7, 36]_exit5_2_-3</t>
  </si>
  <si>
    <t>entry13_{'C': [('delta', 0.5, -1), ('delta', 0.25, 2)]}_[7, 36]_exit4_1_-2</t>
  </si>
  <si>
    <t>entry13_{'C': [('delta', 0.4, -1), ('delta', 0.2, 3)]}_[7, 36]_exit5_999_-1</t>
  </si>
  <si>
    <t>entry1_{'C': [('delta', 0.3, -1), ('delta', 0.15, 3)]}_[42, 71]_exit3_4_-1</t>
  </si>
  <si>
    <t>entry16_{'C': [('delta', 0.3, -1), ('delta', 0.15, 2)]}_[42, 71]_exit4_0.5_-999</t>
  </si>
  <si>
    <t>entry12_{'C': [('delta', 0.4, -1), ('delta', 0.2, 2)]}_[7, 36]_exit2_6_-2</t>
  </si>
  <si>
    <t>entry15_{'C': [('delta', 0.3, -1), ('delta', 0.15, 3)]}_[7, 36]_exit2_6_-1</t>
  </si>
  <si>
    <t>entry2_{'C': [('delta', 0.4, -1), ('delta', 0.2, 3)]}_[42, 71]_exit3_4_-3</t>
  </si>
  <si>
    <t>entry11_{'C': [('delta', 0.3, -1), ('delta', 0.15, 2)]}_[42, 71]_exit5_2_-3</t>
  </si>
  <si>
    <t>entry15_{'C': [('delta', 0.3, -1), ('delta', 0.15, 3)]}_[42, 71]_exit1_6_-2</t>
  </si>
  <si>
    <t>entry1_{'C': [('delta', 0.5, -1), ('delta', 0.25, 2)]}_[42, 71]_exit4_4_-3</t>
  </si>
  <si>
    <t>entry11_{'C': [('delta', 0.3, -1), ('delta', 0.15, 2)]}_[42, 71]_exit3_2_-2</t>
  </si>
  <si>
    <t>entry16_{'C': [('delta', 0.3, -1), ('delta', 0.15, 2)]}_[7, 36]_exit5_1_-2</t>
  </si>
  <si>
    <t>entry15_{'C': [('delta', 0.5, -1), ('delta', 0.25, 2)]}_[42, 71]_exit5_2_-1</t>
  </si>
  <si>
    <t>entry16_{'C': [('delta', 0.3, -1), ('delta', 0.15, 2)]}_[7, 36]_exit3_1_-2</t>
  </si>
  <si>
    <t>entry16_{'C': [('delta', 0.3, -1), ('delta', 0.15, 2)]}_[7, 36]_exit5_4_-3</t>
  </si>
  <si>
    <t>entry16_{'C': [('delta', 0.4, -1), ('delta', 0.2, 3)]}_[7, 36]_exit4_6_-0.5</t>
  </si>
  <si>
    <t>entry2_{'C': [('delta', 0.5, -1), ('delta', 0.25, 2)]}_[42, 71]_exit3_2_-999</t>
  </si>
  <si>
    <t>entry2_{'C': [('delta', 0.4, -1), ('delta', 0.2, 3)]}_[7, 36]_exit2_2_-999</t>
  </si>
  <si>
    <t>entry14_{'C': [('delta', 0.4, -1), ('delta', 0.2, 3)]}_[42, 71]_exit5_1_-3</t>
  </si>
  <si>
    <t>entry14_{'C': [('delta', 0.4, -1), ('delta', 0.2, 3)]}_[42, 71]_exit2_2_-2</t>
  </si>
  <si>
    <t>entry16_{'C': [('delta', 0.3, -1), ('delta', 0.15, 2)]}_[7, 36]_exit5_2_-999</t>
  </si>
  <si>
    <t>entry14_{'C': [('delta', 0.4, -1), ('delta', 0.2, 3)]}_[7, 36]_exit4_1_-3</t>
  </si>
  <si>
    <t>entry1_{'C': [('delta', 0.3, -1), ('delta', 0.15, 3)]}_[42, 71]_exit3_1_-0.5</t>
  </si>
  <si>
    <t>entry14_{'C': [('delta', 0.3, -1), ('delta', 0.15, 2)]}_[42, 71]_exit1_999_-0.5</t>
  </si>
  <si>
    <t>entry15_{'C': [('delta', 0.4, -1), ('delta', 0.2, 3)]}_[42, 71]_exit2_2_-2</t>
  </si>
  <si>
    <t>entry15_{'C': [('delta', 0.4, -1), ('delta', 0.2, 3)]}_[7, 36]_exit4_6_-999</t>
  </si>
  <si>
    <t>entry11_{'C': [('delta', 0.3, -1), ('delta', 0.15, 3)]}_[42, 71]_exit2_2_-0.5</t>
  </si>
  <si>
    <t>entry15_{'C': [('delta', 0.4, -1), ('delta', 0.2, 2)]}_[42, 71]_exit5_4_-2</t>
  </si>
  <si>
    <t>entry15_{'C': [('delta', 0.5, -1), ('delta', 0.25, 2)]}_[42, 71]_exit1_1_-1</t>
  </si>
  <si>
    <t>entry13_{'C': [('delta', 0.5, -1), ('delta', 0.25, 2)]}_[42, 71]_exit3_4_-3</t>
  </si>
  <si>
    <t>entry13_{'C': [('delta', 0.5, -1), ('delta', 0.25, 2)]}_[42, 71]_exit3_6_-3</t>
  </si>
  <si>
    <t>entry13_{'C': [('delta', 0.5, -1), ('delta', 0.25, 2)]}_[42, 71]_exit3_999_-3</t>
  </si>
  <si>
    <t>entry11_{'C': [('delta', 0.3, -1), ('delta', 0.15, 3)]}_[7, 36]_exit5_4_-3</t>
  </si>
  <si>
    <t>entry2_{'C': [('delta', 0.5, -1), ('delta', 0.25, 2)]}_[42, 71]_exit1_6_-2</t>
  </si>
  <si>
    <t>entry13_{'C': [('delta', 0.4, -1), ('delta', 0.2, 3)]}_[7, 36]_exit3_999_-1</t>
  </si>
  <si>
    <t>entry13_{'C': [('delta', 0.5, -1), ('delta', 0.25, 2)]}_[7, 36]_exit2_6_-1</t>
  </si>
  <si>
    <t>entry16_{'C': [('delta', 0.4, -1), ('delta', 0.2, 2)]}_[42, 71]_exit5_0.5_-1</t>
  </si>
  <si>
    <t>entry15_{'C': [('delta', 0.4, -1), ('delta', 0.2, 2)]}_[7, 36]_exit3_1_-3</t>
  </si>
  <si>
    <t>entry13_{'C': [('delta', 0.4, -1), ('delta', 0.2, 3)]}_[42, 71]_exit3_0.5_-0.5</t>
  </si>
  <si>
    <t>entry13_{'C': [('delta', 0.5, -1), ('delta', 0.25, 2)]}_[7, 36]_exit4_4_-2</t>
  </si>
  <si>
    <t>entry11_{'C': [('delta', 0.3, -1), ('delta', 0.15, 3)]}_[42, 71]_exit2_0.5_-999</t>
  </si>
  <si>
    <t>entry15_{'C': [('delta', 0.3, -1), ('delta', 0.15, 3)]}_[42, 71]_exit3_4_-999</t>
  </si>
  <si>
    <t>entry15_{'C': [('delta', 0.3, -1), ('delta', 0.15, 2)]}_[42, 71]_exit3_1_-2</t>
  </si>
  <si>
    <t>entry13_{'C': [('delta', 0.3, -1), ('delta', 0.15, 2)]}_[7, 36]_exit1_1_-3</t>
  </si>
  <si>
    <t>entry16_{'C': [('delta', 0.4, -1), ('delta', 0.2, 2)]}_[42, 71]_exit2_6_-999</t>
  </si>
  <si>
    <t>entry2_{'C': [('delta', 0.3, -1), ('delta', 0.15, 3)]}_[42, 71]_exit2_6_-3</t>
  </si>
  <si>
    <t>entry13_{'C': [('delta', 0.4, -1), ('delta', 0.2, 2)]}_[7, 36]_exit4_1_-2</t>
  </si>
  <si>
    <t>entry15_{'C': [('delta', 0.5, -1), ('delta', 0.25, 2)]}_[7, 36]_exit1_6_-1</t>
  </si>
  <si>
    <t>entry16_{'C': [('delta', 0.5, -1), ('delta', 0.25, 2)]}_[7, 36]_exit1_4_-2</t>
  </si>
  <si>
    <t>entry1_{'C': [('delta', 0.4, -1), ('delta', 0.2, 3)]}_[42, 71]_exit2_1_-0.5</t>
  </si>
  <si>
    <t>entry16_{'C': [('delta', 0.4, -1), ('delta', 0.2, 3)]}_[7, 36]_exit2_2_-0.5</t>
  </si>
  <si>
    <t>entry16_{'C': [('delta', 0.5, -1), ('delta', 0.25, 2)]}_[42, 71]_exit2_2_-999</t>
  </si>
  <si>
    <t>entry16_{'C': [('delta', 0.5, -1), ('delta', 0.25, 2)]}_[7, 36]_exit4_999_-999</t>
  </si>
  <si>
    <t>entry12_{'C': [('delta', 0.5, -1), ('delta', 0.25, 2)]}_[42, 71]_exit1_6_-3</t>
  </si>
  <si>
    <t>entry15_{'C': [('delta', 0.4, -1), ('delta', 0.2, 3)]}_[42, 71]_exit2_4_-1</t>
  </si>
  <si>
    <t>entry15_{'C': [('delta', 0.3, -1), ('delta', 0.15, 3)]}_[42, 71]_exit5_0.5_-999</t>
  </si>
  <si>
    <t>entry12_{'C': [('delta', 0.5, -1), ('delta', 0.25, 2)]}_[7, 36]_exit2_0.5_-0.5</t>
  </si>
  <si>
    <t>entry15_{'C': [('delta', 0.5, -1), ('delta', 0.25, 2)]}_[7, 36]_exit2_0.5_-0.5</t>
  </si>
  <si>
    <t>entry17_{'C': [('delta', 0.3, -1), ('delta', 0.15, 2)]}_[42, 71]_exit1_4_-999</t>
  </si>
  <si>
    <t>entry14_{'C': [('delta', 0.4, -1), ('delta', 0.2, 3)]}_[7, 36]_exit1_2_-3</t>
  </si>
  <si>
    <t>entry16_{'C': [('delta', 0.5, -1), ('delta', 0.25, 2)]}_[7, 36]_exit2_6_-3</t>
  </si>
  <si>
    <t>entry15_{'C': [('delta', 0.4, -1), ('delta', 0.2, 3)]}_[7, 36]_exit1_999_-3</t>
  </si>
  <si>
    <t>entry2_{'C': [('delta', 0.4, -1), ('delta', 0.2, 2)]}_[42, 71]_exit5_4_-1</t>
  </si>
  <si>
    <t>entry2_{'C': [('delta', 0.4, -1), ('delta', 0.2, 2)]}_[42, 71]_exit5_6_-1</t>
  </si>
  <si>
    <t>entry2_{'C': [('delta', 0.4, -1), ('delta', 0.2, 2)]}_[42, 71]_exit5_999_-1</t>
  </si>
  <si>
    <t>entry13_{'C': [('delta', 0.4, -1), ('delta', 0.2, 2)]}_[7, 36]_exit1_1_-0.5</t>
  </si>
  <si>
    <t>entry13_{'C': [('delta', 0.4, -1), ('delta', 0.2, 2)]}_[7, 36]_exit5_0.5_-999</t>
  </si>
  <si>
    <t>entry17_{'C': [('delta', 0.3, -1), ('delta', 0.15, 2)]}_[42, 71]_exit2_2_-3</t>
  </si>
  <si>
    <t>entry17_{'C': [('delta', 0.3, -1), ('delta', 0.15, 2)]}_[42, 71]_exit2_4_-3</t>
  </si>
  <si>
    <t>entry17_{'C': [('delta', 0.3, -1), ('delta', 0.15, 2)]}_[42, 71]_exit5_2_-3</t>
  </si>
  <si>
    <t>entry17_{'C': [('delta', 0.3, -1), ('delta', 0.15, 2)]}_[42, 71]_exit5_4_-3</t>
  </si>
  <si>
    <t>entry14_{'C': [('delta', 0.3, -1), ('delta', 0.15, 2)]}_[42, 71]_exit5_999_-3</t>
  </si>
  <si>
    <t>entry15_{'C': [('delta', 0.5, -1), ('delta', 0.25, 2)]}_[7, 36]_exit3_1_-2</t>
  </si>
  <si>
    <t>entry16_{'C': [('delta', 0.4, -1), ('delta', 0.2, 2)]}_[7, 36]_exit2_2_-1</t>
  </si>
  <si>
    <t>entry1_{'C': [('delta', 0.3, -1), ('delta', 0.15, 3)]}_[42, 71]_exit3_6_-0.5</t>
  </si>
  <si>
    <t>entry2_{'C': [('delta', 0.3, -1), ('delta', 0.15, 3)]}_[42, 71]_exit3_4_-0.5</t>
  </si>
  <si>
    <t>entry16_{'C': [('delta', 0.5, -1), ('delta', 0.25, 2)]}_[42, 71]_exit1_1_-0.5</t>
  </si>
  <si>
    <t>entry15_{'C': [('delta', 0.3, -1), ('delta', 0.15, 2)]}_[42, 71]_exit5_6_-3</t>
  </si>
  <si>
    <t>entry15_{'C': [('delta', 0.5, -1), ('delta', 0.25, 2)]}_[7, 36]_exit2_999_-999</t>
  </si>
  <si>
    <t>entry12_{'C': [('delta', 0.3, -1), ('delta', 0.15, 2)]}_[42, 71]_exit2_0.5_-1</t>
  </si>
  <si>
    <t>entry14_{'C': [('delta', 0.3, -1), ('delta', 0.15, 2)]}_[42, 71]_exit2_0.5_-2</t>
  </si>
  <si>
    <t>entry12_{'C': [('delta', 0.5, -1), ('delta', 0.25, 2)]}_[7, 36]_exit3_1_-1</t>
  </si>
  <si>
    <t>entry12_{'C': [('delta', 0.5, -1), ('delta', 0.25, 2)]}_[7, 36]_exit4_2_-0.5</t>
  </si>
  <si>
    <t>entry1_{'C': [('delta', 0.3, -1), ('delta', 0.15, 3)]}_[7, 36]_exit1_1_-0.5</t>
  </si>
  <si>
    <t>entry17_{'C': [('delta', 0.4, -1), ('delta', 0.2, 2)]}_[42, 71]_exit1_1_-3</t>
  </si>
  <si>
    <t>entry15_{'C': [('delta', 0.4, -1), ('delta', 0.2, 2)]}_[7, 36]_exit2_999_-3</t>
  </si>
  <si>
    <t>entry14_{'C': [('delta', 0.3, -1), ('delta', 0.15, 3)]}_[42, 71]_exit4_2_-0.5</t>
  </si>
  <si>
    <t>entry11_{'C': [('delta', 0.3, -1), ('delta', 0.15, 2)]}_[42, 71]_exit2_0.5_-3</t>
  </si>
  <si>
    <t>entry2_{'C': [('delta', 0.3, -1), ('delta', 0.15, 3)]}_[42, 71]_exit4_0.5_-2</t>
  </si>
  <si>
    <t>entry14_{'C': [('delta', 0.4, -1), ('delta', 0.2, 2)]}_[7, 36]_exit4_0.5_-2</t>
  </si>
  <si>
    <t>entry15_{'C': [('delta', 0.4, -1), ('delta', 0.2, 3)]}_[7, 36]_exit3_2_-3</t>
  </si>
  <si>
    <t>entry16_{'C': [('delta', 0.5, -1), ('delta', 0.25, 2)]}_[7, 36]_exit4_1_-3</t>
  </si>
  <si>
    <t>entry11_{'C': [('delta', 0.4, -1), ('delta', 0.2, 3)]}_[42, 71]_exit5_4_-0.5</t>
  </si>
  <si>
    <t>entry2_{'C': [('delta', 0.3, -1), ('delta', 0.15, 3)]}_[7, 36]_exit5_1_-1</t>
  </si>
  <si>
    <t>entry16_{'C': [('delta', 0.3, -1), ('delta', 0.15, 3)]}_[42, 71]_exit2_999_-3</t>
  </si>
  <si>
    <t>entry14_{'C': [('delta', 0.3, -1), ('delta', 0.15, 3)]}_[42, 71]_exit2_4_-999</t>
  </si>
  <si>
    <t>entry12_{'C': [('delta', 0.3, -1), ('delta', 0.15, 2)]}_[42, 71]_exit2_0.5_-2</t>
  </si>
  <si>
    <t>entry16_{'C': [('delta', 0.4, -1), ('delta', 0.2, 3)]}_[7, 36]_exit3_2_-0.5</t>
  </si>
  <si>
    <t>entry15_{'C': [('delta', 0.4, -1), ('delta', 0.2, 3)]}_[7, 36]_exit2_999_-0.5</t>
  </si>
  <si>
    <t>entry13_{'C': [('delta', 0.3, -1), ('delta', 0.15, 2)]}_[7, 36]_exit1_999_-0.5</t>
  </si>
  <si>
    <t>entry15_{'C': [('delta', 0.4, -1), ('delta', 0.2, 2)]}_[42, 71]_exit5_999_-999</t>
  </si>
  <si>
    <t>entry15_{'C': [('delta', 0.3, -1), ('delta', 0.15, 3)]}_[42, 71]_exit3_1_-3</t>
  </si>
  <si>
    <t>entry2_{'C': [('delta', 0.4, -1), ('delta', 0.2, 3)]}_[42, 71]_exit2_0.5_-999</t>
  </si>
  <si>
    <t>entry14_{'C': [('delta', 0.3, -1), ('delta', 0.15, 3)]}_[42, 71]_exit1_2_-1</t>
  </si>
  <si>
    <t>entry2_{'C': [('delta', 0.4, -1), ('delta', 0.2, 2)]}_[42, 71]_exit1_4_-0.5</t>
  </si>
  <si>
    <t>entry1_{'C': [('delta', 0.4, -1), ('delta', 0.2, 3)]}_[42, 71]_exit5_1_-1</t>
  </si>
  <si>
    <t>entry15_{'C': [('delta', 0.4, -1), ('delta', 0.2, 2)]}_[42, 71]_exit3_6_-999</t>
  </si>
  <si>
    <t>entry15_{'C': [('delta', 0.4, -1), ('delta', 0.2, 2)]}_[42, 71]_exit3_999_-999</t>
  </si>
  <si>
    <t>entry16_{'C': [('delta', 0.3, -1), ('delta', 0.15, 3)]}_[42, 71]_exit2_6_-999</t>
  </si>
  <si>
    <t>entry11_{'C': [('delta', 0.3, -1), ('delta', 0.15, 2)]}_[7, 36]_exit5_0.5_-3</t>
  </si>
  <si>
    <t>entry16_{'C': [('delta', 0.3, -1), ('delta', 0.15, 3)]}_[7, 36]_exit1_2_-2</t>
  </si>
  <si>
    <t>entry17_{'C': [('delta', 0.4, -1), ('delta', 0.2, 2)]}_[42, 71]_exit1_0.5_-3</t>
  </si>
  <si>
    <t>entry13_{'C': [('delta', 0.3, -1), ('delta', 0.15, 2)]}_[42, 71]_exit4_1_-3</t>
  </si>
  <si>
    <t>entry17_{'C': [('delta', 0.5, -1), ('delta', 0.25, 2)]}_[42, 71]_exit3_1_-0.5</t>
  </si>
  <si>
    <t>entry16_{'C': [('delta', 0.5, -1), ('delta', 0.25, 2)]}_[42, 71]_exit2_1_-0.5</t>
  </si>
  <si>
    <t>entry11_{'C': [('delta', 0.4, -1), ('delta', 0.2, 3)]}_[42, 71]_exit1_2_-0.5</t>
  </si>
  <si>
    <t>entry14_{'C': [('delta', 0.3, -1), ('delta', 0.15, 2)]}_[42, 71]_exit3_0.5_-1</t>
  </si>
  <si>
    <t>entry2_{'C': [('delta', 0.3, -1), ('delta', 0.15, 3)]}_[42, 71]_exit3_2_-0.5</t>
  </si>
  <si>
    <t>entry13_{'C': [('delta', 0.5, -1), ('delta', 0.25, 2)]}_[7, 36]_exit2_1_-2</t>
  </si>
  <si>
    <t>entry11_{'C': [('delta', 0.3, -1), ('delta', 0.15, 2)]}_[42, 71]_exit2_6_-999</t>
  </si>
  <si>
    <t>entry16_{'C': [('delta', 0.4, -1), ('delta', 0.2, 2)]}_[42, 71]_exit5_6_-1</t>
  </si>
  <si>
    <t>entry12_{'C': [('delta', 0.3, -1), ('delta', 0.15, 2)]}_[7, 36]_exit5_2_-3</t>
  </si>
  <si>
    <t>entry12_{'C': [('delta', 0.3, -1), ('delta', 0.15, 2)]}_[7, 36]_exit5_2_-999</t>
  </si>
  <si>
    <t>entry11_{'C': [('delta', 0.3, -1), ('delta', 0.15, 2)]}_[42, 71]_exit5_1_-3</t>
  </si>
  <si>
    <t>entry16_{'C': [('delta', 0.5, -1), ('delta', 0.25, 2)]}_[7, 36]_exit4_4_-999</t>
  </si>
  <si>
    <t>entry15_{'C': [('delta', 0.4, -1), ('delta', 0.2, 2)]}_[7, 36]_exit2_999_-999</t>
  </si>
  <si>
    <t>entry13_{'C': [('delta', 0.4, -1), ('delta', 0.2, 3)]}_[42, 71]_exit5_4_-999</t>
  </si>
  <si>
    <t>entry14_{'C': [('delta', 0.4, -1), ('delta', 0.2, 3)]}_[42, 71]_exit3_1_-3</t>
  </si>
  <si>
    <t>entry2_{'C': [('delta', 0.4, -1), ('delta', 0.2, 3)]}_[42, 71]_exit1_6_-3</t>
  </si>
  <si>
    <t>entry17_{'C': [('delta', 0.4, -1), ('delta', 0.2, 3)]}_[42, 71]_exit4_0.5_-2</t>
  </si>
  <si>
    <t>entry13_{'C': [('delta', 0.4, -1), ('delta', 0.2, 2)]}_[7, 36]_exit5_2_-999</t>
  </si>
  <si>
    <t>entry17_{'C': [('delta', 0.3, -1), ('delta', 0.15, 2)]}_[7, 36]_exit2_0.5_-999</t>
  </si>
  <si>
    <t>entry17_{'C': [('delta', 0.3, -1), ('delta', 0.15, 2)]}_[7, 36]_exit5_0.5_-999</t>
  </si>
  <si>
    <t>entry13_{'C': [('delta', 0.5, -1), ('delta', 0.25, 2)]}_[42, 71]_exit1_999_-1</t>
  </si>
  <si>
    <t>entry16_{'C': [('delta', 0.4, -1), ('delta', 0.2, 3)]}_[42, 71]_exit5_1_-3</t>
  </si>
  <si>
    <t>entry13_{'C': [('delta', 0.3, -1), ('delta', 0.15, 2)]}_[42, 71]_exit3_0.5_-0.5</t>
  </si>
  <si>
    <t>entry17_{'C': [('delta', 0.4, -1), ('delta', 0.2, 2)]}_[7, 36]_exit3_0.5_-1</t>
  </si>
  <si>
    <t>entry11_{'C': [('delta', 0.5, -1), ('delta', 0.25, 2)]}_[42, 71]_exit5_6_-0.5</t>
  </si>
  <si>
    <t>entry11_{'C': [('delta', 0.5, -1), ('delta', 0.25, 2)]}_[42, 71]_exit5_999_-0.5</t>
  </si>
  <si>
    <t>entry15_{'C': [('delta', 0.3, -1), ('delta', 0.15, 3)]}_[42, 71]_exit3_1_-2</t>
  </si>
  <si>
    <t>entry11_{'C': [('delta', 0.3, -1), ('delta', 0.15, 2)]}_[42, 71]_exit2_2_-999</t>
  </si>
  <si>
    <t>entry1_{'C': [('delta', 0.4, -1), ('delta', 0.2, 3)]}_[42, 71]_exit5_4_-0.5</t>
  </si>
  <si>
    <t>entry2_{'C': [('delta', 0.3, -1), ('delta', 0.15, 3)]}_[42, 71]_exit5_1_-1</t>
  </si>
  <si>
    <t>entry14_{'C': [('delta', 0.5, -1), ('delta', 0.25, 2)]}_[42, 71]_exit4_2_-1</t>
  </si>
  <si>
    <t>entry12_{'C': [('delta', 0.3, -1), ('delta', 0.15, 2)]}_[42, 71]_exit2_2_-3</t>
  </si>
  <si>
    <t>entry12_{'C': [('delta', 0.3, -1), ('delta', 0.15, 2)]}_[42, 71]_exit2_2_-999</t>
  </si>
  <si>
    <t>entry11_{'C': [('delta', 0.4, -1), ('delta', 0.2, 2)]}_[42, 71]_exit2_1_-999</t>
  </si>
  <si>
    <t>entry16_{'C': [('delta', 0.3, -1), ('delta', 0.15, 2)]}_[7, 36]_exit2_1_-2</t>
  </si>
  <si>
    <t>entry15_{'C': [('delta', 0.4, -1), ('delta', 0.2, 3)]}_[7, 36]_exit1_6_-1</t>
  </si>
  <si>
    <t>entry2_{'C': [('delta', 0.4, -1), ('delta', 0.2, 3)]}_[7, 36]_exit2_0.5_-999</t>
  </si>
  <si>
    <t>entry13_{'C': [('delta', 0.5, -1), ('delta', 0.25, 2)]}_[7, 36]_exit2_2_-0.5</t>
  </si>
  <si>
    <t>entry13_{'C': [('delta', 0.5, -1), ('delta', 0.25, 2)]}_[7, 36]_exit5_2_-0.5</t>
  </si>
  <si>
    <t>entry17_{'C': [('delta', 0.4, -1), ('delta', 0.2, 2)]}_[7, 36]_exit2_0.5_-1</t>
  </si>
  <si>
    <t>entry17_{'C': [('delta', 0.4, -1), ('delta', 0.2, 2)]}_[7, 36]_exit5_0.5_-1</t>
  </si>
  <si>
    <t>entry13_{'C': [('delta', 0.4, -1), ('delta', 0.2, 2)]}_[7, 36]_exit5_1_-2</t>
  </si>
  <si>
    <t>entry11_{'C': [('delta', 0.3, -1), ('delta', 0.15, 2)]}_[42, 71]_exit2_1_-2</t>
  </si>
  <si>
    <t>entry13_{'C': [('delta', 0.5, -1), ('delta', 0.25, 2)]}_[7, 36]_exit4_6_-0.5</t>
  </si>
  <si>
    <t>entry16_{'C': [('delta', 0.4, -1), ('delta', 0.2, 2)]}_[7, 36]_exit5_4_-3</t>
  </si>
  <si>
    <t>entry13_{'C': [('delta', 0.4, -1), ('delta', 0.2, 2)]}_[7, 36]_exit2_1_-0.5</t>
  </si>
  <si>
    <t>entry13_{'C': [('delta', 0.4, -1), ('delta', 0.2, 2)]}_[7, 36]_exit5_1_-0.5</t>
  </si>
  <si>
    <t>entry11_{'C': [('delta', 0.3, -1), ('delta', 0.15, 2)]}_[7, 36]_exit5_1_-3</t>
  </si>
  <si>
    <t>entry13_{'C': [('delta', 0.4, -1), ('delta', 0.2, 3)]}_[7, 36]_exit5_4_-999</t>
  </si>
  <si>
    <t>entry17_{'C': [('delta', 0.3, -1), ('delta', 0.15, 3)]}_[42, 71]_exit1_6_-1</t>
  </si>
  <si>
    <t>entry12_{'C': [('delta', 0.5, -1), ('delta', 0.25, 2)]}_[7, 36]_exit3_1_-0.5</t>
  </si>
  <si>
    <t>entry2_{'C': [('delta', 0.5, -1), ('delta', 0.25, 2)]}_[42, 71]_exit1_1_-1</t>
  </si>
  <si>
    <t>entry2_{'C': [('delta', 0.4, -1), ('delta', 0.2, 3)]}_[7, 36]_exit3_0.5_-1</t>
  </si>
  <si>
    <t>entry13_{'C': [('delta', 0.5, -1), ('delta', 0.25, 2)]}_[7, 36]_exit3_6_-3</t>
  </si>
  <si>
    <t>entry14_{'C': [('delta', 0.4, -1), ('delta', 0.2, 3)]}_[42, 71]_exit5_0.5_-3</t>
  </si>
  <si>
    <t>entry15_{'C': [('delta', 0.3, -1), ('delta', 0.15, 2)]}_[42, 71]_exit2_2_-1</t>
  </si>
  <si>
    <t>entry13_{'C': [('delta', 0.4, -1), ('delta', 0.2, 3)]}_[7, 36]_exit3_4_-999</t>
  </si>
  <si>
    <t>entry2_{'C': [('delta', 0.4, -1), ('delta', 0.2, 3)]}_[42, 71]_exit2_1_-3</t>
  </si>
  <si>
    <t>entry13_{'C': [('delta', 0.4, -1), ('delta', 0.2, 3)]}_[42, 71]_exit3_2_-3</t>
  </si>
  <si>
    <t>entry16_{'C': [('delta', 0.4, -1), ('delta', 0.2, 2)]}_[7, 36]_exit1_6_-0.5</t>
  </si>
  <si>
    <t>entry15_{'C': [('delta', 0.3, -1), ('delta', 0.15, 3)]}_[7, 36]_exit3_6_-1</t>
  </si>
  <si>
    <t>entry13_{'C': [('delta', 0.4, -1), ('delta', 0.2, 3)]}_[42, 71]_exit3_0.5_-999</t>
  </si>
  <si>
    <t>entry16_{'C': [('delta', 0.4, -1), ('delta', 0.2, 3)]}_[7, 36]_exit5_4_-0.5</t>
  </si>
  <si>
    <t>entry16_{'C': [('delta', 0.5, -1), ('delta', 0.25, 2)]}_[42, 71]_exit2_6_-3</t>
  </si>
  <si>
    <t>entry2_{'C': [('delta', 0.4, -1), ('delta', 0.2, 3)]}_[7, 36]_exit1_2_-0.5</t>
  </si>
  <si>
    <t>entry13_{'C': [('delta', 0.3, -1), ('delta', 0.15, 3)]}_[42, 71]_exit5_4_-1</t>
  </si>
  <si>
    <t>entry14_{'C': [('delta', 0.4, -1), ('delta', 0.2, 3)]}_[7, 36]_exit1_2_-2</t>
  </si>
  <si>
    <t>entry15_{'C': [('delta', 0.4, -1), ('delta', 0.2, 3)]}_[7, 36]_exit3_1_-3</t>
  </si>
  <si>
    <t>entry15_{'C': [('delta', 0.5, -1), ('delta', 0.25, 2)]}_[7, 36]_exit5_2_-2</t>
  </si>
  <si>
    <t>entry16_{'C': [('delta', 0.4, -1), ('delta', 0.2, 2)]}_[42, 71]_exit1_0.5_-3</t>
  </si>
  <si>
    <t>entry15_{'C': [('delta', 0.3, -1), ('delta', 0.15, 3)]}_[7, 36]_exit1_999_-999</t>
  </si>
  <si>
    <t>entry2_{'C': [('delta', 0.4, -1), ('delta', 0.2, 3)]}_[7, 36]_exit2_2_-0.5</t>
  </si>
  <si>
    <t>entry1_{'C': [('delta', 0.5, -1), ('delta', 0.25, 2)]}_[42, 71]_exit3_1_-3</t>
  </si>
  <si>
    <t>entry15_{'C': [('delta', 0.3, -1), ('delta', 0.15, 3)]}_[7, 36]_exit3_1_-0.5</t>
  </si>
  <si>
    <t>entry16_{'C': [('delta', 0.5, -1), ('delta', 0.25, 2)]}_[7, 36]_exit4_1_-2</t>
  </si>
  <si>
    <t>entry16_{'C': [('delta', 0.5, -1), ('delta', 0.25, 2)]}_[7, 36]_exit2_4_-3</t>
  </si>
  <si>
    <t>entry17_{'C': [('delta', 0.4, -1), ('delta', 0.2, 3)]}_[7, 36]_exit1_0.5_-1</t>
  </si>
  <si>
    <t>entry13_{'C': [('delta', 0.4, -1), ('delta', 0.2, 3)]}_[42, 71]_exit1_1_-999</t>
  </si>
  <si>
    <t>entry2_{'C': [('delta', 0.3, -1), ('delta', 0.15, 3)]}_[42, 71]_exit2_2_-2</t>
  </si>
  <si>
    <t>entry13_{'C': [('delta', 0.5, -1), ('delta', 0.25, 2)]}_[42, 71]_exit2_999_-1</t>
  </si>
  <si>
    <t>entry15_{'C': [('delta', 0.4, -1), ('delta', 0.2, 2)]}_[42, 71]_exit2_4_-1</t>
  </si>
  <si>
    <t>entry16_{'C': [('delta', 0.3, -1), ('delta', 0.15, 2)]}_[42, 71]_exit5_6_-999</t>
  </si>
  <si>
    <t>entry1_{'C': [('delta', 0.4, -1), ('delta', 0.2, 2)]}_[42, 71]_exit5_2_-3</t>
  </si>
  <si>
    <t>entry15_{'C': [('delta', 0.3, -1), ('delta', 0.15, 3)]}_[7, 36]_exit5_2_-999</t>
  </si>
  <si>
    <t>entry2_{'C': [('delta', 0.4, -1), ('delta', 0.2, 3)]}_[42, 71]_exit5_6_-3</t>
  </si>
  <si>
    <t>entry2_{'C': [('delta', 0.5, -1), ('delta', 0.25, 2)]}_[42, 71]_exit4_6_-999</t>
  </si>
  <si>
    <t>entry15_{'C': [('delta', 0.3, -1), ('delta', 0.15, 2)]}_[7, 36]_exit1_4_-2</t>
  </si>
  <si>
    <t>entry14_{'C': [('delta', 0.3, -1), ('delta', 0.15, 3)]}_[42, 71]_exit1_0.5_-0.5</t>
  </si>
  <si>
    <t>entry16_{'C': [('delta', 0.3, -1), ('delta', 0.15, 2)]}_[7, 36]_exit5_1_-0.5</t>
  </si>
  <si>
    <t>entry13_{'C': [('delta', 0.5, -1), ('delta', 0.25, 2)]}_[7, 36]_exit3_6_-2</t>
  </si>
  <si>
    <t>entry15_{'C': [('delta', 0.4, -1), ('delta', 0.2, 2)]}_[42, 71]_exit3_4_-999</t>
  </si>
  <si>
    <t>entry14_{'C': [('delta', 0.4, -1), ('delta', 0.2, 3)]}_[42, 71]_exit4_2_-2</t>
  </si>
  <si>
    <t>entry15_{'C': [('delta', 0.3, -1), ('delta', 0.15, 2)]}_[42, 71]_exit3_2_-3</t>
  </si>
  <si>
    <t>entry15_{'C': [('delta', 0.3, -1), ('delta', 0.15, 2)]}_[42, 71]_exit3_2_-999</t>
  </si>
  <si>
    <t>entry17_{'C': [('delta', 0.3, -1), ('delta', 0.15, 2)]}_[7, 36]_exit4_0.5_-999</t>
  </si>
  <si>
    <t>entry15_{'C': [('delta', 0.3, -1), ('delta', 0.15, 3)]}_[42, 71]_exit2_4_-2</t>
  </si>
  <si>
    <t>entry13_{'C': [('delta', 0.4, -1), ('delta', 0.2, 2)]}_[7, 36]_exit4_1_-3</t>
  </si>
  <si>
    <t>entry11_{'C': [('delta', 0.4, -1), ('delta', 0.2, 2)]}_[42, 71]_exit5_999_-2</t>
  </si>
  <si>
    <t>entry15_{'C': [('delta', 0.5, -1), ('delta', 0.25, 2)]}_[42, 71]_exit5_6_-3</t>
  </si>
  <si>
    <t>entry13_{'C': [('delta', 0.5, -1), ('delta', 0.25, 2)]}_[7, 36]_exit1_2_-0.5</t>
  </si>
  <si>
    <t>entry15_{'C': [('delta', 0.4, -1), ('delta', 0.2, 2)]}_[7, 36]_exit1_999_-999</t>
  </si>
  <si>
    <t>entry12_{'C': [('delta', 0.5, -1), ('delta', 0.25, 2)]}_[42, 71]_exit5_1_-0.5</t>
  </si>
  <si>
    <t>entry17_{'C': [('delta', 0.5, -1), ('delta', 0.25, 2)]}_[42, 71]_exit3_0.5_-1</t>
  </si>
  <si>
    <t>entry16_{'C': [('delta', 0.3, -1), ('delta', 0.15, 3)]}_[7, 36]_exit2_2_-999</t>
  </si>
  <si>
    <t>entry15_{'C': [('delta', 0.4, -1), ('delta', 0.2, 3)]}_[42, 71]_exit2_6_-1</t>
  </si>
  <si>
    <t>entry16_{'C': [('delta', 0.3, -1), ('delta', 0.15, 2)]}_[7, 36]_exit1_1_-2</t>
  </si>
  <si>
    <t>entry1_{'C': [('delta', 0.5, -1), ('delta', 0.25, 2)]}_[7, 36]_exit5_2_-1</t>
  </si>
  <si>
    <t>entry12_{'C': [('delta', 0.4, -1), ('delta', 0.2, 2)]}_[7, 36]_exit1_6_-1</t>
  </si>
  <si>
    <t>entry11_{'C': [('delta', 0.3, -1), ('delta', 0.15, 2)]}_[7, 36]_exit5_4_-2</t>
  </si>
  <si>
    <t>entry11_{'C': [('delta', 0.3, -1), ('delta', 0.15, 2)]}_[7, 36]_exit5_6_-2</t>
  </si>
  <si>
    <t>entry11_{'C': [('delta', 0.3, -1), ('delta', 0.15, 2)]}_[7, 36]_exit5_999_-2</t>
  </si>
  <si>
    <t>entry11_{'C': [('delta', 0.3, -1), ('delta', 0.15, 3)]}_[7, 36]_exit5_999_-2</t>
  </si>
  <si>
    <t>entry15_{'C': [('delta', 0.5, -1), ('delta', 0.25, 2)]}_[7, 36]_exit1_999_-3</t>
  </si>
  <si>
    <t>entry14_{'C': [('delta', 0.4, -1), ('delta', 0.2, 3)]}_[7, 36]_exit4_2_-2</t>
  </si>
  <si>
    <t>entry12_{'C': [('delta', 0.3, -1), ('delta', 0.15, 2)]}_[42, 71]_exit1_0.5_-0.5</t>
  </si>
  <si>
    <t>entry13_{'C': [('delta', 0.3, -1), ('delta', 0.15, 3)]}_[42, 71]_exit5_6_-1</t>
  </si>
  <si>
    <t>entry15_{'C': [('delta', 0.5, -1), ('delta', 0.25, 2)]}_[42, 71]_exit5_1_-1</t>
  </si>
  <si>
    <t>entry12_{'C': [('delta', 0.5, -1), ('delta', 0.25, 2)]}_[7, 36]_exit2_2_-2</t>
  </si>
  <si>
    <t>entry16_{'C': [('delta', 0.5, -1), ('delta', 0.25, 2)]}_[7, 36]_exit3_4_-999</t>
  </si>
  <si>
    <t>entry13_{'C': [('delta', 0.3, -1), ('delta', 0.15, 2)]}_[7, 36]_exit2_2_-999</t>
  </si>
  <si>
    <t>entry16_{'C': [('delta', 0.3, -1), ('delta', 0.15, 2)]}_[7, 36]_exit3_1_-0.5</t>
  </si>
  <si>
    <t>entry16_{'C': [('delta', 0.4, -1), ('delta', 0.2, 2)]}_[7, 36]_exit3_6_-2</t>
  </si>
  <si>
    <t>entry16_{'C': [('delta', 0.4, -1), ('delta', 0.2, 2)]}_[7, 36]_exit3_999_-2</t>
  </si>
  <si>
    <t>entry13_{'C': [('delta', 0.4, -1), ('delta', 0.2, 3)]}_[42, 71]_exit2_4_-999</t>
  </si>
  <si>
    <t>entry2_{'C': [('delta', 0.5, -1), ('delta', 0.25, 2)]}_[42, 71]_exit3_6_-3</t>
  </si>
  <si>
    <t>entry13_{'C': [('delta', 0.3, -1), ('delta', 0.15, 2)]}_[42, 71]_exit5_2_-1</t>
  </si>
  <si>
    <t>entry15_{'C': [('delta', 0.4, -1), ('delta', 0.2, 2)]}_[7, 36]_exit3_2_-999</t>
  </si>
  <si>
    <t>entry13_{'C': [('delta', 0.4, -1), ('delta', 0.2, 3)]}_[42, 71]_exit5_999_-999</t>
  </si>
  <si>
    <t>entry11_{'C': [('delta', 0.3, -1), ('delta', 0.15, 2)]}_[42, 71]_exit2_6_-3</t>
  </si>
  <si>
    <t>entry12_{'C': [('delta', 0.3, -1), ('delta', 0.15, 3)]}_[42, 71]_exit1_999_-1</t>
  </si>
  <si>
    <t>entry17_{'C': [('delta', 0.4, -1), ('delta', 0.2, 3)]}_[7, 36]_exit3_4_-1</t>
  </si>
  <si>
    <t>entry15_{'C': [('delta', 0.3, -1), ('delta', 0.15, 3)]}_[7, 36]_exit5_6_-1</t>
  </si>
  <si>
    <t>entry16_{'C': [('delta', 0.4, -1), ('delta', 0.2, 2)]}_[42, 71]_exit3_6_-999</t>
  </si>
  <si>
    <t>entry16_{'C': [('delta', 0.4, -1), ('delta', 0.2, 2)]}_[42, 71]_exit3_999_-999</t>
  </si>
  <si>
    <t>entry13_{'C': [('delta', 0.5, -1), ('delta', 0.25, 2)]}_[7, 36]_exit5_1_-2</t>
  </si>
  <si>
    <t>entry1_{'C': [('delta', 0.3, -1), ('delta', 0.15, 3)]}_[42, 71]_exit1_0.5_-0.5</t>
  </si>
  <si>
    <t>entry13_{'C': [('delta', 0.3, -1), ('delta', 0.15, 2)]}_[42, 71]_exit2_2_-3</t>
  </si>
  <si>
    <t>entry16_{'C': [('delta', 0.5, -1), ('delta', 0.25, 2)]}_[42, 71]_exit2_1_-1</t>
  </si>
  <si>
    <t>entry14_{'C': [('delta', 0.4, -1), ('delta', 0.2, 3)]}_[7, 36]_exit4_4_-999</t>
  </si>
  <si>
    <t>entry13_{'C': [('delta', 0.4, -1), ('delta', 0.2, 3)]}_[42, 71]_exit3_6_-3</t>
  </si>
  <si>
    <t>entry13_{'C': [('delta', 0.4, -1), ('delta', 0.2, 3)]}_[7, 36]_exit3_0.5_-0.5</t>
  </si>
  <si>
    <t>entry14_{'C': [('delta', 0.4, -1), ('delta', 0.2, 3)]}_[42, 71]_exit5_2_-3</t>
  </si>
  <si>
    <t>entry14_{'C': [('delta', 0.4, -1), ('delta', 0.2, 3)]}_[7, 36]_exit3_4_-3</t>
  </si>
  <si>
    <t>entry15_{'C': [('delta', 0.4, -1), ('delta', 0.2, 3)]}_[7, 36]_exit2_6_-2</t>
  </si>
  <si>
    <t>entry13_{'C': [('delta', 0.4, -1), ('delta', 0.2, 2)]}_[7, 36]_exit4_4_-0.5</t>
  </si>
  <si>
    <t>entry15_{'C': [('delta', 0.3, -1), ('delta', 0.15, 2)]}_[42, 71]_exit3_1_-1</t>
  </si>
  <si>
    <t>entry15_{'C': [('delta', 0.4, -1), ('delta', 0.2, 3)]}_[42, 71]_exit3_4_-2</t>
  </si>
  <si>
    <t>entry11_{'C': [('delta', 0.3, -1), ('delta', 0.15, 3)]}_[42, 71]_exit2_2_-2</t>
  </si>
  <si>
    <t>entry11_{'C': [('delta', 0.3, -1), ('delta', 0.15, 2)]}_[42, 71]_exit3_0.5_-2</t>
  </si>
  <si>
    <t>entry16_{'C': [('delta', 0.3, -1), ('delta', 0.15, 3)]}_[42, 71]_exit5_4_-3</t>
  </si>
  <si>
    <t>entry1_{'C': [('delta', 0.4, -1), ('delta', 0.2, 3)]}_[7, 36]_exit2_0.5_-2</t>
  </si>
  <si>
    <t>entry17_{'C': [('delta', 0.3, -1), ('delta', 0.15, 2)]}_[42, 71]_exit2_0.5_-3</t>
  </si>
  <si>
    <t>entry17_{'C': [('delta', 0.3, -1), ('delta', 0.15, 2)]}_[42, 71]_exit5_0.5_-3</t>
  </si>
  <si>
    <t>entry15_{'C': [('delta', 0.3, -1), ('delta', 0.15, 2)]}_[42, 71]_exit5_999_-999</t>
  </si>
  <si>
    <t>entry1_{'C': [('delta', 0.4, -1), ('delta', 0.2, 3)]}_[42, 71]_exit2_4_-1</t>
  </si>
  <si>
    <t>entry13_{'C': [('delta', 0.3, -1), ('delta', 0.15, 3)]}_[42, 71]_exit5_2_-1</t>
  </si>
  <si>
    <t>entry2_{'C': [('delta', 0.4, -1), ('delta', 0.2, 3)]}_[7, 36]_exit5_2_-0.5</t>
  </si>
  <si>
    <t>entry13_{'C': [('delta', 0.4, -1), ('delta', 0.2, 3)]}_[7, 36]_exit1_6_-2</t>
  </si>
  <si>
    <t>entry11_{'C': [('delta', 0.3, -1), ('delta', 0.15, 3)]}_[7, 36]_exit5_4_-999</t>
  </si>
  <si>
    <t>entry14_{'C': [('delta', 0.4, -1), ('delta', 0.2, 3)]}_[42, 71]_exit4_2_-0.5</t>
  </si>
  <si>
    <t>entry13_{'C': [('delta', 0.5, -1), ('delta', 0.25, 2)]}_[7, 36]_exit4_2_-0.5</t>
  </si>
  <si>
    <t>entry14_{'C': [('delta', 0.4, -1), ('delta', 0.2, 3)]}_[7, 36]_exit3_2_-3</t>
  </si>
  <si>
    <t>entry11_{'C': [('delta', 0.3, -1), ('delta', 0.15, 3)]}_[42, 71]_exit5_2_-1</t>
  </si>
  <si>
    <t>entry15_{'C': [('delta', 0.5, -1), ('delta', 0.25, 2)]}_[7, 36]_exit2_999_-2</t>
  </si>
  <si>
    <t>entry16_{'C': [('delta', 0.4, -1), ('delta', 0.2, 2)]}_[7, 36]_exit5_4_-2</t>
  </si>
  <si>
    <t>entry13_{'C': [('delta', 0.3, -1), ('delta', 0.15, 2)]}_[7, 36]_exit5_1_-999</t>
  </si>
  <si>
    <t>entry13_{'C': [('delta', 0.4, -1), ('delta', 0.2, 3)]}_[42, 71]_exit1_0.5_-1</t>
  </si>
  <si>
    <t>entry16_{'C': [('delta', 0.3, -1), ('delta', 0.15, 3)]}_[42, 71]_exit5_6_-999</t>
  </si>
  <si>
    <t>entry17_{'C': [('delta', 0.4, -1), ('delta', 0.2, 3)]}_[42, 71]_exit4_0.5_-3</t>
  </si>
  <si>
    <t>entry17_{'C': [('delta', 0.4, -1), ('delta', 0.2, 3)]}_[42, 71]_exit4_0.5_-999</t>
  </si>
  <si>
    <t>entry16_{'C': [('delta', 0.4, -1), ('delta', 0.2, 2)]}_[42, 71]_exit3_4_-999</t>
  </si>
  <si>
    <t>entry15_{'C': [('delta', 0.4, -1), ('delta', 0.2, 3)]}_[7, 36]_exit4_999_-999</t>
  </si>
  <si>
    <t>entry16_{'C': [('delta', 0.4, -1), ('delta', 0.2, 2)]}_[42, 71]_exit5_0.5_-2</t>
  </si>
  <si>
    <t>entry15_{'C': [('delta', 0.3, -1), ('delta', 0.15, 3)]}_[42, 71]_exit5_6_-0.5</t>
  </si>
  <si>
    <t>entry17_{'C': [('delta', 0.4, -1), ('delta', 0.2, 3)]}_[42, 71]_exit2_0.5_-0.5</t>
  </si>
  <si>
    <t>entry17_{'C': [('delta', 0.4, -1), ('delta', 0.2, 3)]}_[42, 71]_exit4_0.5_-0.5</t>
  </si>
  <si>
    <t>entry17_{'C': [('delta', 0.4, -1), ('delta', 0.2, 3)]}_[42, 71]_exit5_0.5_-0.5</t>
  </si>
  <si>
    <t>entry13_{'C': [('delta', 0.4, -1), ('delta', 0.2, 3)]}_[42, 71]_exit4_2_-1</t>
  </si>
  <si>
    <t>entry16_{'C': [('delta', 0.5, -1), ('delta', 0.25, 2)]}_[7, 36]_exit5_6_-1</t>
  </si>
  <si>
    <t>entry16_{'C': [('delta', 0.5, -1), ('delta', 0.25, 2)]}_[7, 36]_exit5_1_-2</t>
  </si>
  <si>
    <t>entry13_{'C': [('delta', 0.4, -1), ('delta', 0.2, 2)]}_[7, 36]_exit3_4_-0.5</t>
  </si>
  <si>
    <t>entry11_{'C': [('delta', 0.3, -1), ('delta', 0.15, 3)]}_[42, 71]_exit5_2_-3</t>
  </si>
  <si>
    <t>entry13_{'C': [('delta', 0.5, -1), ('delta', 0.25, 2)]}_[7, 36]_exit4_4_-3</t>
  </si>
  <si>
    <t>entry13_{'C': [('delta', 0.4, -1), ('delta', 0.2, 2)]}_[42, 71]_exit4_1_-2</t>
  </si>
  <si>
    <t>entry15_{'C': [('delta', 0.5, -1), ('delta', 0.25, 2)]}_[7, 36]_exit1_2_-1</t>
  </si>
  <si>
    <t>entry15_{'C': [('delta', 0.3, -1), ('delta', 0.15, 2)]}_[42, 71]_exit3_4_-3</t>
  </si>
  <si>
    <t>entry15_{'C': [('delta', 0.3, -1), ('delta', 0.15, 2)]}_[42, 71]_exit3_4_-999</t>
  </si>
  <si>
    <t>entry15_{'C': [('delta', 0.3, -1), ('delta', 0.15, 2)]}_[42, 71]_exit3_6_-3</t>
  </si>
  <si>
    <t>entry15_{'C': [('delta', 0.3, -1), ('delta', 0.15, 2)]}_[42, 71]_exit3_6_-999</t>
  </si>
  <si>
    <t>entry15_{'C': [('delta', 0.3, -1), ('delta', 0.15, 2)]}_[42, 71]_exit3_999_-3</t>
  </si>
  <si>
    <t>entry15_{'C': [('delta', 0.3, -1), ('delta', 0.15, 2)]}_[42, 71]_exit3_999_-999</t>
  </si>
  <si>
    <t>entry2_{'C': [('delta', 0.3, -1), ('delta', 0.15, 3)]}_[42, 71]_exit5_2_-2</t>
  </si>
  <si>
    <t>entry15_{'C': [('delta', 0.3, -1), ('delta', 0.15, 3)]}_[42, 71]_exit2_4_-999</t>
  </si>
  <si>
    <t>entry13_{'C': [('delta', 0.4, -1), ('delta', 0.2, 2)]}_[7, 36]_exit1_0.5_-999</t>
  </si>
  <si>
    <t>entry15_{'C': [('delta', 0.4, -1), ('delta', 0.2, 3)]}_[42, 71]_exit2_2_-3</t>
  </si>
  <si>
    <t>entry16_{'C': [('delta', 0.5, -1), ('delta', 0.25, 2)]}_[7, 36]_exit5_4_-999</t>
  </si>
  <si>
    <t>entry15_{'C': [('delta', 0.4, -1), ('delta', 0.2, 2)]}_[7, 36]_exit1_6_-2</t>
  </si>
  <si>
    <t>entry12_{'C': [('delta', 0.3, -1), ('delta', 0.15, 2)]}_[42, 71]_exit2_2_-1</t>
  </si>
  <si>
    <t>entry11_{'C': [('delta', 0.3, -1), ('delta', 0.15, 2)]}_[42, 71]_exit4_0.5_-3</t>
  </si>
  <si>
    <t>entry13_{'C': [('delta', 0.4, -1), ('delta', 0.2, 3)]}_[7, 36]_exit5_999_-3</t>
  </si>
  <si>
    <t>entry16_{'C': [('delta', 0.4, -1), ('delta', 0.2, 3)]}_[42, 71]_exit2_999_-2</t>
  </si>
  <si>
    <t>entry14_{'C': [('delta', 0.4, -1), ('delta', 0.2, 3)]}_[7, 36]_exit4_2_-999</t>
  </si>
  <si>
    <t>entry16_{'C': [('delta', 0.3, -1), ('delta', 0.15, 2)]}_[7, 36]_exit5_999_-3</t>
  </si>
  <si>
    <t>entry15_{'C': [('delta', 0.4, -1), ('delta', 0.2, 3)]}_[7, 36]_exit5_999_-0.5</t>
  </si>
  <si>
    <t>entry17_{'C': [('delta', 0.4, -1), ('delta', 0.2, 2)]}_[7, 36]_exit3_2_-0.5</t>
  </si>
  <si>
    <t>entry17_{'C': [('delta', 0.4, -1), ('delta', 0.2, 2)]}_[7, 36]_exit3_4_-0.5</t>
  </si>
  <si>
    <t>entry17_{'C': [('delta', 0.4, -1), ('delta', 0.2, 2)]}_[7, 36]_exit3_6_-0.5</t>
  </si>
  <si>
    <t>entry17_{'C': [('delta', 0.4, -1), ('delta', 0.2, 2)]}_[7, 36]_exit3_999_-0.5</t>
  </si>
  <si>
    <t>entry16_{'C': [('delta', 0.5, -1), ('delta', 0.25, 2)]}_[7, 36]_exit5_999_-999</t>
  </si>
  <si>
    <t>entry13_{'C': [('delta', 0.3, -1), ('delta', 0.15, 3)]}_[7, 36]_exit3_999_-2</t>
  </si>
  <si>
    <t>entry12_{'C': [('delta', 0.4, -1), ('delta', 0.2, 2)]}_[42, 71]_exit1_999_-999</t>
  </si>
  <si>
    <t>entry1_{'C': [('delta', 0.3, -1), ('delta', 0.15, 2)]}_[42, 71]_exit2_0.5_-0.5</t>
  </si>
  <si>
    <t>entry15_{'C': [('delta', 0.4, -1), ('delta', 0.2, 3)]}_[7, 36]_exit2_4_-3</t>
  </si>
  <si>
    <t>entry15_{'C': [('delta', 0.5, -1), ('delta', 0.25, 2)]}_[7, 36]_exit5_2_-999</t>
  </si>
  <si>
    <t>entry12_{'C': [('delta', 0.3, -1), ('delta', 0.15, 2)]}_[42, 71]_exit2_2_-2</t>
  </si>
  <si>
    <t>entry11_{'C': [('delta', 0.5, -1), ('delta', 0.25, 2)]}_[7, 36]_exit2_2_-0.5</t>
  </si>
  <si>
    <t>entry16_{'C': [('delta', 0.4, -1), ('delta', 0.2, 2)]}_[42, 71]_exit3_6_-2</t>
  </si>
  <si>
    <t>entry16_{'C': [('delta', 0.4, -1), ('delta', 0.2, 2)]}_[42, 71]_exit3_999_-2</t>
  </si>
  <si>
    <t>entry14_{'C': [('delta', 0.4, -1), ('delta', 0.2, 2)]}_[7, 36]_exit4_0.5_-3</t>
  </si>
  <si>
    <t>entry16_{'C': [('delta', 0.3, -1), ('delta', 0.15, 2)]}_[7, 36]_exit1_2_-2</t>
  </si>
  <si>
    <t>entry12_{'C': [('delta', 0.5, -1), ('delta', 0.25, 2)]}_[7, 36]_exit5_2_-0.5</t>
  </si>
  <si>
    <t>entry13_{'C': [('delta', 0.4, -1), ('delta', 0.2, 3)]}_[42, 71]_exit2_6_-3</t>
  </si>
  <si>
    <t>entry15_{'C': [('delta', 0.3, -1), ('delta', 0.15, 3)]}_[42, 71]_exit3_1_-1</t>
  </si>
  <si>
    <t>entry1_{'C': [('delta', 0.5, -1), ('delta', 0.25, 2)]}_[42, 71]_exit3_1_-999</t>
  </si>
  <si>
    <t>entry16_{'C': [('delta', 0.4, -1), ('delta', 0.2, 2)]}_[7, 36]_exit1_4_-1</t>
  </si>
  <si>
    <t>entry1_{'C': [('delta', 0.4, -1), ('delta', 0.2, 2)]}_[7, 36]_exit5_0.5_-0.5</t>
  </si>
  <si>
    <t>entry13_{'C': [('delta', 0.4, -1), ('delta', 0.2, 2)]}_[7, 36]_exit4_1_-0.5</t>
  </si>
  <si>
    <t>entry16_{'C': [('delta', 0.5, -1), ('delta', 0.25, 2)]}_[42, 71]_exit5_999_-999</t>
  </si>
  <si>
    <t>entry16_{'C': [('delta', 0.3, -1), ('delta', 0.15, 2)]}_[7, 36]_exit2_1_-0.5</t>
  </si>
  <si>
    <t>entry12_{'C': [('delta', 0.3, -1), ('delta', 0.15, 2)]}_[7, 36]_exit5_2_-2</t>
  </si>
  <si>
    <t>entry11_{'C': [('delta', 0.3, -1), ('delta', 0.15, 2)]}_[42, 71]_exit5_4_-2</t>
  </si>
  <si>
    <t>entry11_{'C': [('delta', 0.3, -1), ('delta', 0.15, 2)]}_[7, 36]_exit5_4_-999</t>
  </si>
  <si>
    <t>entry11_{'C': [('delta', 0.3, -1), ('delta', 0.15, 2)]}_[7, 36]_exit5_6_-999</t>
  </si>
  <si>
    <t>entry11_{'C': [('delta', 0.3, -1), ('delta', 0.15, 2)]}_[7, 36]_exit5_999_-999</t>
  </si>
  <si>
    <t>entry2_{'C': [('delta', 0.4, -1), ('delta', 0.2, 3)]}_[42, 71]_exit2_4_-3</t>
  </si>
  <si>
    <t>entry15_{'C': [('delta', 0.3, -1), ('delta', 0.15, 2)]}_[7, 36]_exit3_6_-999</t>
  </si>
  <si>
    <t>entry15_{'C': [('delta', 0.3, -1), ('delta', 0.15, 2)]}_[7, 36]_exit3_999_-999</t>
  </si>
  <si>
    <t>entry13_{'C': [('delta', 0.4, -1), ('delta', 0.2, 3)]}_[7, 36]_exit3_6_-1</t>
  </si>
  <si>
    <t>entry12_{'C': [('delta', 0.5, -1), ('delta', 0.25, 2)]}_[7, 36]_exit1_1_-0.5</t>
  </si>
  <si>
    <t>entry17_{'C': [('delta', 0.5, -1), ('delta', 0.25, 2)]}_[7, 36]_exit3_1_-3</t>
  </si>
  <si>
    <t>entry17_{'C': [('delta', 0.5, -1), ('delta', 0.25, 2)]}_[42, 71]_exit3_4_-0.5</t>
  </si>
  <si>
    <t>entry17_{'C': [('delta', 0.5, -1), ('delta', 0.25, 2)]}_[42, 71]_exit3_6_-0.5</t>
  </si>
  <si>
    <t>entry17_{'C': [('delta', 0.5, -1), ('delta', 0.25, 2)]}_[42, 71]_exit3_999_-0.5</t>
  </si>
  <si>
    <t>entry16_{'C': [('delta', 0.4, -1), ('delta', 0.2, 3)]}_[42, 71]_exit2_999_-999</t>
  </si>
  <si>
    <t>entry16_{'C': [('delta', 0.4, -1), ('delta', 0.2, 2)]}_[42, 71]_exit3_1_-1</t>
  </si>
  <si>
    <t>entry15_{'C': [('delta', 0.4, -1), ('delta', 0.2, 2)]}_[42, 71]_exit5_2_-999</t>
  </si>
  <si>
    <t>entry16_{'C': [('delta', 0.4, -1), ('delta', 0.2, 2)]}_[42, 71]_exit1_0.5_-2</t>
  </si>
  <si>
    <t>entry11_{'C': [('delta', 0.3, -1), ('delta', 0.15, 3)]}_[7, 36]_exit5_1_-1</t>
  </si>
  <si>
    <t>entry13_{'C': [('delta', 0.5, -1), ('delta', 0.25, 2)]}_[7, 36]_exit5_4_-3</t>
  </si>
  <si>
    <t>entry14_{'C': [('delta', 0.5, -1), ('delta', 0.25, 2)]}_[7, 36]_exit3_1_-2</t>
  </si>
  <si>
    <t>entry2_{'C': [('delta', 0.5, -1), ('delta', 0.25, 2)]}_[42, 71]_exit5_6_-2</t>
  </si>
  <si>
    <t>entry2_{'C': [('delta', 0.5, -1), ('delta', 0.25, 2)]}_[42, 71]_exit5_999_-2</t>
  </si>
  <si>
    <t>entry11_{'C': [('delta', 0.5, -1), ('delta', 0.25, 2)]}_[42, 71]_exit5_999_-3</t>
  </si>
  <si>
    <t>entry2_{'C': [('delta', 0.3, -1), ('delta', 0.15, 3)]}_[7, 36]_exit5_2_-0.5</t>
  </si>
  <si>
    <t>entry15_{'C': [('delta', 0.4, -1), ('delta', 0.2, 2)]}_[42, 71]_exit3_6_-3</t>
  </si>
  <si>
    <t>entry15_{'C': [('delta', 0.4, -1), ('delta', 0.2, 2)]}_[42, 71]_exit3_999_-3</t>
  </si>
  <si>
    <t>entry2_{'C': [('delta', 0.5, -1), ('delta', 0.25, 2)]}_[42, 71]_exit5_6_-3</t>
  </si>
  <si>
    <t>entry2_{'C': [('delta', 0.5, -1), ('delta', 0.25, 2)]}_[42, 71]_exit5_999_-3</t>
  </si>
  <si>
    <t>entry15_{'C': [('delta', 0.3, -1), ('delta', 0.15, 2)]}_[7, 36]_exit3_6_-1</t>
  </si>
  <si>
    <t>entry15_{'C': [('delta', 0.3, -1), ('delta', 0.15, 2)]}_[7, 36]_exit3_999_-1</t>
  </si>
  <si>
    <t>entry11_{'C': [('delta', 0.5, -1), ('delta', 0.25, 2)]}_[7, 36]_exit5_4_-999</t>
  </si>
  <si>
    <t>entry16_{'C': [('delta', 0.3, -1), ('delta', 0.15, 3)]}_[7, 36]_exit5_2_-3</t>
  </si>
  <si>
    <t>entry1_{'C': [('delta', 0.4, -1), ('delta', 0.2, 3)]}_[42, 71]_exit5_2_-1</t>
  </si>
  <si>
    <t>entry16_{'C': [('delta', 0.3, -1), ('delta', 0.15, 2)]}_[42, 71]_exit3_0.5_-2</t>
  </si>
  <si>
    <t>entry15_{'C': [('delta', 0.4, -1), ('delta', 0.2, 2)]}_[7, 36]_exit1_2_-0.5</t>
  </si>
  <si>
    <t>entry2_{'C': [('delta', 0.4, -1), ('delta', 0.2, 2)]}_[42, 71]_exit5_2_-0.5</t>
  </si>
  <si>
    <t>entry15_{'C': [('delta', 0.5, -1), ('delta', 0.25, 2)]}_[7, 36]_exit4_999_-1</t>
  </si>
  <si>
    <t>entry11_{'C': [('delta', 0.4, -1), ('delta', 0.2, 2)]}_[42, 71]_exit5_2_-2</t>
  </si>
  <si>
    <t>entry2_{'C': [('delta', 0.3, -1), ('delta', 0.15, 3)]}_[42, 71]_exit4_4_-3</t>
  </si>
  <si>
    <t>entry15_{'C': [('delta', 0.5, -1), ('delta', 0.25, 2)]}_[7, 36]_exit1_999_-2</t>
  </si>
  <si>
    <t>entry14_{'C': [('delta', 0.5, -1), ('delta', 0.25, 2)]}_[42, 71]_exit1_2_-0.5</t>
  </si>
  <si>
    <t>entry13_{'C': [('delta', 0.4, -1), ('delta', 0.2, 2)]}_[42, 71]_exit5_2_-2</t>
  </si>
  <si>
    <t>entry11_{'C': [('delta', 0.3, -1), ('delta', 0.15, 3)]}_[7, 36]_exit1_0.5_-3</t>
  </si>
  <si>
    <t>entry13_{'C': [('delta', 0.4, -1), ('delta', 0.2, 2)]}_[7, 36]_exit5_4_-3</t>
  </si>
  <si>
    <t>entry16_{'C': [('delta', 0.3, -1), ('delta', 0.15, 3)]}_[42, 71]_exit1_2_-3</t>
  </si>
  <si>
    <t>entry13_{'C': [('delta', 0.4, -1), ('delta', 0.2, 2)]}_[7, 36]_exit2_2_-2</t>
  </si>
  <si>
    <t>entry13_{'C': [('delta', 0.4, -1), ('delta', 0.2, 2)]}_[7, 36]_exit4_1_-999</t>
  </si>
  <si>
    <t>entry16_{'C': [('delta', 0.4, -1), ('delta', 0.2, 2)]}_[42, 71]_exit4_2_-999</t>
  </si>
  <si>
    <t>entry1_{'C': [('delta', 0.3, -1), ('delta', 0.15, 3)]}_[42, 71]_exit3_4_-0.5</t>
  </si>
  <si>
    <t>entry15_{'C': [('delta', 0.3, -1), ('delta', 0.15, 3)]}_[42, 71]_exit2_1_-999</t>
  </si>
  <si>
    <t>entry11_{'C': [('delta', 0.3, -1), ('delta', 0.15, 3)]}_[7, 36]_exit5_999_-3</t>
  </si>
  <si>
    <t>entry12_{'C': [('delta', 0.4, -1), ('delta', 0.2, 2)]}_[7, 36]_exit2_0.5_-2</t>
  </si>
  <si>
    <t>entry2_{'C': [('delta', 0.3, -1), ('delta', 0.15, 3)]}_[42, 71]_exit3_999_-2</t>
  </si>
  <si>
    <t>entry13_{'C': [('delta', 0.3, -1), ('delta', 0.15, 3)]}_[7, 36]_exit5_6_-999</t>
  </si>
  <si>
    <t>entry1_{'C': [('delta', 0.3, -1), ('delta', 0.15, 2)]}_[42, 71]_exit3_1_-2</t>
  </si>
  <si>
    <t>entry1_{'C': [('delta', 0.3, -1), ('delta', 0.15, 2)]}_[42, 71]_exit3_1_-3</t>
  </si>
  <si>
    <t>entry1_{'C': [('delta', 0.3, -1), ('delta', 0.15, 2)]}_[42, 71]_exit3_1_-999</t>
  </si>
  <si>
    <t>entry13_{'C': [('delta', 0.3, -1), ('delta', 0.15, 2)]}_[42, 71]_exit2_2_-999</t>
  </si>
  <si>
    <t>entry11_{'C': [('delta', 0.3, -1), ('delta', 0.15, 3)]}_[7, 36]_exit2_1_-3</t>
  </si>
  <si>
    <t>entry17_{'C': [('delta', 0.5, -1), ('delta', 0.25, 2)]}_[7, 36]_exit3_4_-3</t>
  </si>
  <si>
    <t>entry17_{'C': [('delta', 0.5, -1), ('delta', 0.25, 2)]}_[7, 36]_exit3_6_-3</t>
  </si>
  <si>
    <t>entry17_{'C': [('delta', 0.5, -1), ('delta', 0.25, 2)]}_[7, 36]_exit3_999_-3</t>
  </si>
  <si>
    <t>entry16_{'C': [('delta', 0.3, -1), ('delta', 0.15, 2)]}_[7, 36]_exit2_2_-2</t>
  </si>
  <si>
    <t>entry14_{'C': [('delta', 0.4, -1), ('delta', 0.2, 3)]}_[7, 36]_exit3_4_-999</t>
  </si>
  <si>
    <t>entry15_{'C': [('delta', 0.4, -1), ('delta', 0.2, 2)]}_[7, 36]_exit1_1_-1</t>
  </si>
  <si>
    <t>entry16_{'C': [('delta', 0.3, -1), ('delta', 0.15, 2)]}_[42, 71]_exit2_2_-999</t>
  </si>
  <si>
    <t>entry15_{'C': [('delta', 0.4, -1), ('delta', 0.2, 3)]}_[7, 36]_exit3_999_-0.5</t>
  </si>
  <si>
    <t>entry16_{'C': [('delta', 0.3, -1), ('delta', 0.15, 2)]}_[42, 71]_exit4_0.5_-0.5</t>
  </si>
  <si>
    <t>entry11_{'C': [('delta', 0.3, -1), ('delta', 0.15, 2)]}_[42, 71]_exit3_6_-0.5</t>
  </si>
  <si>
    <t>entry11_{'C': [('delta', 0.3, -1), ('delta', 0.15, 2)]}_[42, 71]_exit3_999_-0.5</t>
  </si>
  <si>
    <t>entry1_{'C': [('delta', 0.3, -1), ('delta', 0.15, 2)]}_[42, 71]_exit5_0.5_-0.5</t>
  </si>
  <si>
    <t>entry2_{'C': [('delta', 0.3, -1), ('delta', 0.15, 3)]}_[42, 71]_exit4_0.5_-3</t>
  </si>
  <si>
    <t>entry15_{'C': [('delta', 0.3, -1), ('delta', 0.15, 2)]}_[7, 36]_exit5_999_-1</t>
  </si>
  <si>
    <t>entry13_{'C': [('delta', 0.3, -1), ('delta', 0.15, 3)]}_[42, 71]_exit4_1_-1</t>
  </si>
  <si>
    <t>entry15_{'C': [('delta', 0.4, -1), ('delta', 0.2, 3)]}_[42, 71]_exit3_4_-0.5</t>
  </si>
  <si>
    <t>entry15_{'C': [('delta', 0.4, -1), ('delta', 0.2, 2)]}_[7, 36]_exit3_4_-0.5</t>
  </si>
  <si>
    <t>entry16_{'C': [('delta', 0.4, -1), ('delta', 0.2, 2)]}_[42, 71]_exit3_4_-2</t>
  </si>
  <si>
    <t>entry16_{'C': [('delta', 0.3, -1), ('delta', 0.15, 3)]}_[42, 71]_exit2_1_-0.5</t>
  </si>
  <si>
    <t>entry16_{'C': [('delta', 0.4, -1), ('delta', 0.2, 2)]}_[7, 36]_exit2_999_-0.5</t>
  </si>
  <si>
    <t>entry11_{'C': [('delta', 0.5, -1), ('delta', 0.25, 2)]}_[42, 71]_exit1_1_-0.5</t>
  </si>
  <si>
    <t>entry15_{'C': [('delta', 0.4, -1), ('delta', 0.2, 3)]}_[42, 71]_exit3_6_-999</t>
  </si>
  <si>
    <t>entry16_{'C': [('delta', 0.4, -1), ('delta', 0.2, 3)]}_[7, 36]_exit1_2_-3</t>
  </si>
  <si>
    <t>entry15_{'C': [('delta', 0.4, -1), ('delta', 0.2, 2)]}_[7, 36]_exit5_4_-0.5</t>
  </si>
  <si>
    <t>entry13_{'C': [('delta', 0.4, -1), ('delta', 0.2, 2)]}_[42, 71]_exit5_4_-2</t>
  </si>
  <si>
    <t>entry2_{'C': [('delta', 0.5, -1), ('delta', 0.25, 2)]}_[42, 71]_exit4_4_-999</t>
  </si>
  <si>
    <t>entry12_{'C': [('delta', 0.3, -1), ('delta', 0.15, 2)]}_[42, 71]_exit1_6_-999</t>
  </si>
  <si>
    <t>entry14_{'C': [('delta', 0.4, -1), ('delta', 0.2, 3)]}_[7, 36]_exit3_2_-999</t>
  </si>
  <si>
    <t>entry13_{'C': [('delta', 0.3, -1), ('delta', 0.15, 3)]}_[42, 71]_exit1_1_-1</t>
  </si>
  <si>
    <t>entry2_{'C': [('delta', 0.5, -1), ('delta', 0.25, 2)]}_[42, 71]_exit5_0.5_-2</t>
  </si>
  <si>
    <t>entry11_{'C': [('delta', 0.3, -1), ('delta', 0.15, 2)]}_[42, 71]_exit5_4_-999</t>
  </si>
  <si>
    <t>entry13_{'C': [('delta', 0.5, -1), ('delta', 0.25, 2)]}_[42, 71]_exit4_4_-2</t>
  </si>
  <si>
    <t>entry13_{'C': [('delta', 0.4, -1), ('delta', 0.2, 2)]}_[42, 71]_exit4_2_-3</t>
  </si>
  <si>
    <t>entry13_{'C': [('delta', 0.3, -1), ('delta', 0.15, 3)]}_[7, 36]_exit2_1_-0.5</t>
  </si>
  <si>
    <t>entry13_{'C': [('delta', 0.3, -1), ('delta', 0.15, 3)]}_[7, 36]_exit5_1_-0.5</t>
  </si>
  <si>
    <t>entry2_{'C': [('delta', 0.3, -1), ('delta', 0.15, 3)]}_[42, 71]_exit3_999_-3</t>
  </si>
  <si>
    <t>entry16_{'C': [('delta', 0.5, -1), ('delta', 0.25, 2)]}_[42, 71]_exit2_1_-2</t>
  </si>
  <si>
    <t>entry14_{'C': [('delta', 0.5, -1), ('delta', 0.25, 2)]}_[42, 71]_exit5_2_-1</t>
  </si>
  <si>
    <t>entry16_{'C': [('delta', 0.5, -1), ('delta', 0.25, 2)]}_[7, 36]_exit4_4_-1</t>
  </si>
  <si>
    <t>entry11_{'C': [('delta', 0.5, -1), ('delta', 0.25, 2)]}_[7, 36]_exit5_6_-999</t>
  </si>
  <si>
    <t>entry11_{'C': [('delta', 0.5, -1), ('delta', 0.25, 2)]}_[7, 36]_exit5_999_-999</t>
  </si>
  <si>
    <t>entry13_{'C': [('delta', 0.4, -1), ('delta', 0.2, 3)]}_[7, 36]_exit5_6_-2</t>
  </si>
  <si>
    <t>entry12_{'C': [('delta', 0.4, -1), ('delta', 0.2, 2)]}_[7, 36]_exit4_0.5_-2</t>
  </si>
  <si>
    <t>entry12_{'C': [('delta', 0.4, -1), ('delta', 0.2, 2)]}_[7, 36]_exit4_0.5_-3</t>
  </si>
  <si>
    <t>entry12_{'C': [('delta', 0.4, -1), ('delta', 0.2, 2)]}_[7, 36]_exit4_0.5_-999</t>
  </si>
  <si>
    <t>entry15_{'C': [('delta', 0.3, -1), ('delta', 0.15, 2)]}_[7, 36]_exit3_6_-2</t>
  </si>
  <si>
    <t>entry15_{'C': [('delta', 0.3, -1), ('delta', 0.15, 2)]}_[7, 36]_exit3_999_-2</t>
  </si>
  <si>
    <t>entry15_{'C': [('delta', 0.3, -1), ('delta', 0.15, 2)]}_[42, 71]_exit2_0.5_-1</t>
  </si>
  <si>
    <t>entry12_{'C': [('delta', 0.3, -1), ('delta', 0.15, 3)]}_[42, 71]_exit2_999_-0.5</t>
  </si>
  <si>
    <t>entry15_{'C': [('delta', 0.4, -1), ('delta', 0.2, 2)]}_[7, 36]_exit3_4_-3</t>
  </si>
  <si>
    <t>entry13_{'C': [('delta', 0.4, -1), ('delta', 0.2, 2)]}_[42, 71]_exit2_1_-999</t>
  </si>
  <si>
    <t>entry11_{'C': [('delta', 0.5, -1), ('delta', 0.25, 2)]}_[42, 71]_exit5_2_-1</t>
  </si>
  <si>
    <t>entry14_{'C': [('delta', 0.4, -1), ('delta', 0.2, 2)]}_[42, 71]_exit4_2_-0.5</t>
  </si>
  <si>
    <t>entry12_{'C': [('delta', 0.5, -1), ('delta', 0.25, 2)]}_[7, 36]_exit5_0.5_-3</t>
  </si>
  <si>
    <t>entry15_{'C': [('delta', 0.4, -1), ('delta', 0.2, 3)]}_[7, 36]_exit4_999_-3</t>
  </si>
  <si>
    <t>entry16_{'C': [('delta', 0.4, -1), ('delta', 0.2, 3)]}_[42, 71]_exit2_1_-3</t>
  </si>
  <si>
    <t>entry16_{'C': [('delta', 0.5, -1), ('delta', 0.25, 2)]}_[7, 36]_exit5_1_-0.5</t>
  </si>
  <si>
    <t>entry2_{'C': [('delta', 0.3, -1), ('delta', 0.15, 3)]}_[42, 71]_exit5_1_-2</t>
  </si>
  <si>
    <t>entry17_{'C': [('delta', 0.4, -1), ('delta', 0.2, 3)]}_[7, 36]_exit1_4_-1</t>
  </si>
  <si>
    <t>entry11_{'C': [('delta', 0.4, -1), ('delta', 0.2, 2)]}_[42, 71]_exit2_2_-999</t>
  </si>
  <si>
    <t>entry2_{'C': [('delta', 0.3, -1), ('delta', 0.15, 3)]}_[42, 71]_exit3_999_-999</t>
  </si>
  <si>
    <t>entry15_{'C': [('delta', 0.4, -1), ('delta', 0.2, 3)]}_[7, 36]_exit4_999_-2</t>
  </si>
  <si>
    <t>entry2_{'C': [('delta', 0.4, -1), ('delta', 0.2, 2)]}_[42, 71]_exit5_1_-1</t>
  </si>
  <si>
    <t>entry15_{'C': [('delta', 0.4, -1), ('delta', 0.2, 3)]}_[7, 36]_exit2_6_-1</t>
  </si>
  <si>
    <t>entry15_{'C': [('delta', 0.4, -1), ('delta', 0.2, 2)]}_[42, 71]_exit1_2_-999</t>
  </si>
  <si>
    <t>entry13_{'C': [('delta', 0.3, -1), ('delta', 0.15, 3)]}_[7, 36]_exit5_999_-1</t>
  </si>
  <si>
    <t>entry13_{'C': [('delta', 0.3, -1), ('delta', 0.15, 2)]}_[42, 71]_exit5_1_-1</t>
  </si>
  <si>
    <t>entry16_{'C': [('delta', 0.3, -1), ('delta', 0.15, 3)]}_[42, 71]_exit2_2_-3</t>
  </si>
  <si>
    <t>entry17_{'C': [('delta', 0.3, -1), ('delta', 0.15, 2)]}_[7, 36]_exit2_2_-3</t>
  </si>
  <si>
    <t>entry17_{'C': [('delta', 0.3, -1), ('delta', 0.15, 2)]}_[7, 36]_exit2_4_-3</t>
  </si>
  <si>
    <t>entry17_{'C': [('delta', 0.3, -1), ('delta', 0.15, 2)]}_[7, 36]_exit2_6_-3</t>
  </si>
  <si>
    <t>entry17_{'C': [('delta', 0.3, -1), ('delta', 0.15, 2)]}_[7, 36]_exit2_999_-3</t>
  </si>
  <si>
    <t>entry17_{'C': [('delta', 0.3, -1), ('delta', 0.15, 2)]}_[7, 36]_exit5_2_-3</t>
  </si>
  <si>
    <t>entry17_{'C': [('delta', 0.3, -1), ('delta', 0.15, 2)]}_[7, 36]_exit5_4_-3</t>
  </si>
  <si>
    <t>entry17_{'C': [('delta', 0.3, -1), ('delta', 0.15, 2)]}_[7, 36]_exit5_6_-3</t>
  </si>
  <si>
    <t>entry17_{'C': [('delta', 0.3, -1), ('delta', 0.15, 2)]}_[7, 36]_exit5_999_-3</t>
  </si>
  <si>
    <t>entry15_{'C': [('delta', 0.5, -1), ('delta', 0.25, 2)]}_[7, 36]_exit3_1_-1</t>
  </si>
  <si>
    <t>entry17_{'C': [('delta', 0.4, -1), ('delta', 0.2, 2)]}_[42, 71]_exit1_2_-3</t>
  </si>
  <si>
    <t>entry15_{'C': [('delta', 0.3, -1), ('delta', 0.15, 3)]}_[42, 71]_exit4_2_-1</t>
  </si>
  <si>
    <t>entry12_{'C': [('delta', 0.4, -1), ('delta', 0.2, 2)]}_[7, 36]_exit2_6_-3</t>
  </si>
  <si>
    <t>entry14_{'C': [('delta', 0.4, -1), ('delta', 0.2, 2)]}_[7, 36]_exit4_0.5_-999</t>
  </si>
  <si>
    <t>entry15_{'C': [('delta', 0.4, -1), ('delta', 0.2, 3)]}_[42, 71]_exit1_4_-1</t>
  </si>
  <si>
    <t>entry15_{'C': [('delta', 0.4, -1), ('delta', 0.2, 3)]}_[7, 36]_exit3_2_-1</t>
  </si>
  <si>
    <t>entry1_{'C': [('delta', 0.3, -1), ('delta', 0.15, 3)]}_[42, 71]_exit5_1_-0.5</t>
  </si>
  <si>
    <t>entry12_{'C': [('delta', 0.4, -1), ('delta', 0.2, 2)]}_[42, 71]_exit3_0.5_-0.5</t>
  </si>
  <si>
    <t>entry11_{'C': [('delta', 0.5, -1), ('delta', 0.25, 2)]}_[7, 36]_exit5_2_-0.5</t>
  </si>
  <si>
    <t>entry15_{'C': [('delta', 0.4, -1), ('delta', 0.2, 2)]}_[7, 36]_exit3_4_-1</t>
  </si>
  <si>
    <t>entry17_{'C': [('delta', 0.4, -1), ('delta', 0.2, 2)]}_[42, 71]_exit2_4_-2</t>
  </si>
  <si>
    <t>entry17_{'C': [('delta', 0.4, -1), ('delta', 0.2, 2)]}_[42, 71]_exit2_6_-2</t>
  </si>
  <si>
    <t>entry17_{'C': [('delta', 0.4, -1), ('delta', 0.2, 2)]}_[42, 71]_exit5_4_-2</t>
  </si>
  <si>
    <t>entry17_{'C': [('delta', 0.4, -1), ('delta', 0.2, 2)]}_[42, 71]_exit5_6_-2</t>
  </si>
  <si>
    <t>entry13_{'C': [('delta', 0.4, -1), ('delta', 0.2, 3)]}_[42, 71]_exit5_6_-2</t>
  </si>
  <si>
    <t>entry2_{'C': [('delta', 0.4, -1), ('delta', 0.2, 3)]}_[7, 36]_exit5_2_-2</t>
  </si>
  <si>
    <t>entry15_{'C': [('delta', 0.4, -1), ('delta', 0.2, 2)]}_[42, 71]_exit3_4_-3</t>
  </si>
  <si>
    <t>entry13_{'C': [('delta', 0.3, -1), ('delta', 0.15, 2)]}_[42, 71]_exit5_6_-3</t>
  </si>
  <si>
    <t>entry13_{'C': [('delta', 0.3, -1), ('delta', 0.15, 2)]}_[42, 71]_exit5_999_-3</t>
  </si>
  <si>
    <t>entry13_{'C': [('delta', 0.4, -1), ('delta', 0.2, 2)]}_[7, 36]_exit4_4_-2</t>
  </si>
  <si>
    <t>entry13_{'C': [('delta', 0.3, -1), ('delta', 0.15, 2)]}_[42, 71]_exit5_2_-2</t>
  </si>
  <si>
    <t>entry2_{'C': [('delta', 0.3, -1), ('delta', 0.15, 3)]}_[42, 71]_exit4_4_-999</t>
  </si>
  <si>
    <t>entry13_{'C': [('delta', 0.3, -1), ('delta', 0.15, 3)]}_[7, 36]_exit3_6_-1</t>
  </si>
  <si>
    <t>entry15_{'C': [('delta', 0.4, -1), ('delta', 0.2, 2)]}_[7, 36]_exit1_4_-1</t>
  </si>
  <si>
    <t>entry13_{'C': [('delta', 0.4, -1), ('delta', 0.2, 3)]}_[42, 71]_exit3_4_-999</t>
  </si>
  <si>
    <t>entry14_{'C': [('delta', 0.4, -1), ('delta', 0.2, 2)]}_[7, 36]_exit4_1_-1</t>
  </si>
  <si>
    <t>entry16_{'C': [('delta', 0.4, -1), ('delta', 0.2, 2)]}_[7, 36]_exit3_4_-1</t>
  </si>
  <si>
    <t>entry11_{'C': [('delta', 0.3, -1), ('delta', 0.15, 2)]}_[42, 71]_exit1_1_-1</t>
  </si>
  <si>
    <t>entry14_{'C': [('delta', 0.5, -1), ('delta', 0.25, 2)]}_[42, 71]_exit2_2_-1</t>
  </si>
  <si>
    <t>entry13_{'C': [('delta', 0.3, -1), ('delta', 0.15, 3)]}_[42, 71]_exit1_4_-3</t>
  </si>
  <si>
    <t>entry16_{'C': [('delta', 0.5, -1), ('delta', 0.25, 2)]}_[7, 36]_exit2_6_-2</t>
  </si>
  <si>
    <t>entry17_{'C': [('delta', 0.3, -1), ('delta', 0.15, 2)]}_[42, 71]_exit2_1_-2</t>
  </si>
  <si>
    <t>entry17_{'C': [('delta', 0.3, -1), ('delta', 0.15, 2)]}_[42, 71]_exit5_1_-2</t>
  </si>
  <si>
    <t>entry14_{'C': [('delta', 0.4, -1), ('delta', 0.2, 3)]}_[42, 71]_exit4_2_-3</t>
  </si>
  <si>
    <t>entry16_{'C': [('delta', 0.4, -1), ('delta', 0.2, 2)]}_[42, 71]_exit3_6_-3</t>
  </si>
  <si>
    <t>entry16_{'C': [('delta', 0.4, -1), ('delta', 0.2, 2)]}_[42, 71]_exit3_999_-3</t>
  </si>
  <si>
    <t>entry16_{'C': [('delta', 0.5, -1), ('delta', 0.25, 2)]}_[7, 36]_exit1_1_-2</t>
  </si>
  <si>
    <t>entry16_{'C': [('delta', 0.5, -1), ('delta', 0.25, 2)]}_[7, 36]_exit4_1_-0.5</t>
  </si>
  <si>
    <t>entry15_{'C': [('delta', 0.4, -1), ('delta', 0.2, 2)]}_[42, 71]_exit1_0.5_-1</t>
  </si>
  <si>
    <t>entry2_{'C': [('delta', 0.5, -1), ('delta', 0.25, 2)]}_[42, 71]_exit3_2_-2</t>
  </si>
  <si>
    <t>entry17_{'C': [('delta', 0.4, -1), ('delta', 0.2, 3)]}_[42, 71]_exit2_0.5_-2</t>
  </si>
  <si>
    <t>entry17_{'C': [('delta', 0.4, -1), ('delta', 0.2, 3)]}_[42, 71]_exit5_0.5_-2</t>
  </si>
  <si>
    <t>entry2_{'C': [('delta', 0.4, -1), ('delta', 0.2, 3)]}_[7, 36]_exit5_2_-3</t>
  </si>
  <si>
    <t>entry13_{'C': [('delta', 0.4, -1), ('delta', 0.2, 3)]}_[42, 71]_exit3_0.5_-1</t>
  </si>
  <si>
    <t>entry16_{'C': [('delta', 0.5, -1), ('delta', 0.25, 2)]}_[42, 71]_exit2_4_-999</t>
  </si>
  <si>
    <t>entry14_{'C': [('delta', 0.4, -1), ('delta', 0.2, 3)]}_[7, 36]_exit2_4_-3</t>
  </si>
  <si>
    <t>entry14_{'C': [('delta', 0.4, -1), ('delta', 0.2, 3)]}_[7, 36]_exit5_4_-3</t>
  </si>
  <si>
    <t>entry14_{'C': [('delta', 0.3, -1), ('delta', 0.15, 2)]}_[42, 71]_exit5_2_-0.5</t>
  </si>
  <si>
    <t>entry17_{'C': [('delta', 0.4, -1), ('delta', 0.2, 2)]}_[7, 36]_exit1_1_-0.5</t>
  </si>
  <si>
    <t>entry15_{'C': [('delta', 0.3, -1), ('delta', 0.15, 3)]}_[42, 71]_exit2_999_-2</t>
  </si>
  <si>
    <t>entry17_{'C': [('delta', 0.4, -1), ('delta', 0.2, 3)]}_[7, 36]_exit3_4_-0.5</t>
  </si>
  <si>
    <t>entry1_{'C': [('delta', 0.4, -1), ('delta', 0.2, 3)]}_[42, 71]_exit1_4_-0.5</t>
  </si>
  <si>
    <t>entry14_{'C': [('delta', 0.4, -1), ('delta', 0.2, 2)]}_[42, 71]_exit2_1_-999</t>
  </si>
  <si>
    <t>entry14_{'C': [('delta', 0.4, -1), ('delta', 0.2, 2)]}_[7, 36]_exit2_1_-1</t>
  </si>
  <si>
    <t>entry14_{'C': [('delta', 0.4, -1), ('delta', 0.2, 2)]}_[7, 36]_exit5_1_-1</t>
  </si>
  <si>
    <t>entry16_{'C': [('delta', 0.4, -1), ('delta', 0.2, 2)]}_[42, 71]_exit1_1_-3</t>
  </si>
  <si>
    <t>entry12_{'C': [('delta', 0.4, -1), ('delta', 0.2, 2)]}_[7, 36]_exit3_2_-0.5</t>
  </si>
  <si>
    <t>entry12_{'C': [('delta', 0.4, -1), ('delta', 0.2, 2)]}_[7, 36]_exit3_4_-0.5</t>
  </si>
  <si>
    <t>entry12_{'C': [('delta', 0.4, -1), ('delta', 0.2, 2)]}_[7, 36]_exit3_6_-0.5</t>
  </si>
  <si>
    <t>entry12_{'C': [('delta', 0.4, -1), ('delta', 0.2, 2)]}_[7, 36]_exit3_999_-0.5</t>
  </si>
  <si>
    <t>entry15_{'C': [('delta', 0.3, -1), ('delta', 0.15, 2)]}_[7, 36]_exit1_999_-2</t>
  </si>
  <si>
    <t>entry16_{'C': [('delta', 0.4, -1), ('delta', 0.2, 2)]}_[42, 71]_exit1_6_-3</t>
  </si>
  <si>
    <t>entry15_{'C': [('delta', 0.4, -1), ('delta', 0.2, 3)]}_[7, 36]_exit4_6_-3</t>
  </si>
  <si>
    <t>entry2_{'C': [('delta', 0.4, -1), ('delta', 0.2, 3)]}_[7, 36]_exit5_0.5_-2</t>
  </si>
  <si>
    <t>entry15_{'C': [('delta', 0.4, -1), ('delta', 0.2, 3)]}_[42, 71]_exit5_1_-3</t>
  </si>
  <si>
    <t>entry12_{'C': [('delta', 0.5, -1), ('delta', 0.25, 2)]}_[7, 36]_exit5_0.5_-999</t>
  </si>
  <si>
    <t>entry16_{'C': [('delta', 0.3, -1), ('delta', 0.15, 3)]}_[42, 71]_exit5_999_-2</t>
  </si>
  <si>
    <t>entry13_{'C': [('delta', 0.4, -1), ('delta', 0.2, 3)]}_[42, 71]_exit5_0.5_-3</t>
  </si>
  <si>
    <t>entry15_{'C': [('delta', 0.3, -1), ('delta', 0.15, 3)]}_[42, 71]_exit3_1_-999</t>
  </si>
  <si>
    <t>entry15_{'C': [('delta', 0.3, -1), ('delta', 0.15, 3)]}_[7, 36]_exit3_0.5_-0.5</t>
  </si>
  <si>
    <t>entry13_{'C': [('delta', 0.4, -1), ('delta', 0.2, 3)]}_[42, 71]_exit4_2_-999</t>
  </si>
  <si>
    <t>entry11_{'C': [('delta', 0.3, -1), ('delta', 0.15, 2)]}_[42, 71]_exit5_4_-1</t>
  </si>
  <si>
    <t>entry13_{'C': [('delta', 0.4, -1), ('delta', 0.2, 3)]}_[7, 36]_exit2_0.5_-0.5</t>
  </si>
  <si>
    <t>entry13_{'C': [('delta', 0.4, -1), ('delta', 0.2, 3)]}_[7, 36]_exit4_0.5_-0.5</t>
  </si>
  <si>
    <t>entry13_{'C': [('delta', 0.4, -1), ('delta', 0.2, 3)]}_[7, 36]_exit5_0.5_-0.5</t>
  </si>
  <si>
    <t>entry12_{'C': [('delta', 0.5, -1), ('delta', 0.25, 2)]}_[7, 36]_exit1_2_-2</t>
  </si>
  <si>
    <t>entry1_{'C': [('delta', 0.3, -1), ('delta', 0.15, 3)]}_[42, 71]_exit3_0.5_-1</t>
  </si>
  <si>
    <t>entry17_{'C': [('delta', 0.4, -1), ('delta', 0.2, 2)]}_[7, 36]_exit1_0.5_-1</t>
  </si>
  <si>
    <t>entry13_{'C': [('delta', 0.5, -1), ('delta', 0.25, 2)]}_[7, 36]_exit1_999_-1</t>
  </si>
  <si>
    <t>entry13_{'C': [('delta', 0.4, -1), ('delta', 0.2, 2)]}_[7, 36]_exit4_4_-3</t>
  </si>
  <si>
    <t>entry13_{'C': [('delta', 0.3, -1), ('delta', 0.15, 2)]}_[7, 36]_exit2_1_-3</t>
  </si>
  <si>
    <t>entry16_{'C': [('delta', 0.5, -1), ('delta', 0.25, 2)]}_[7, 36]_exit2_1_-0.5</t>
  </si>
  <si>
    <t>entry16_{'C': [('delta', 0.5, -1), ('delta', 0.25, 2)]}_[7, 36]_exit1_999_-3</t>
  </si>
  <si>
    <t>entry2_{'C': [('delta', 0.3, -1), ('delta', 0.15, 3)]}_[42, 71]_exit4_0.5_-999</t>
  </si>
  <si>
    <t>entry16_{'C': [('delta', 0.3, -1), ('delta', 0.15, 2)]}_[42, 71]_exit4_0.5_-2</t>
  </si>
  <si>
    <t>entry17_{'C': [('delta', 0.5, -1), ('delta', 0.25, 2)]}_[42, 71]_exit3_2_-1</t>
  </si>
  <si>
    <t>entry16_{'C': [('delta', 0.4, -1), ('delta', 0.2, 2)]}_[42, 71]_exit3_4_-3</t>
  </si>
  <si>
    <t>entry16_{'C': [('delta', 0.3, -1), ('delta', 0.15, 3)]}_[7, 36]_exit3_2_-1</t>
  </si>
  <si>
    <t>entry16_{'C': [('delta', 0.4, -1), ('delta', 0.2, 2)]}_[42, 71]_exit5_4_-999</t>
  </si>
  <si>
    <t>entry15_{'C': [('delta', 0.4, -1), ('delta', 0.2, 2)]}_[7, 36]_exit2_6_-0.5</t>
  </si>
  <si>
    <t>entry16_{'C': [('delta', 0.5, -1), ('delta', 0.25, 2)]}_[42, 71]_exit1_2_-999</t>
  </si>
  <si>
    <t>entry15_{'C': [('delta', 0.4, -1), ('delta', 0.2, 2)]}_[7, 36]_exit4_6_-0.5</t>
  </si>
  <si>
    <t>entry15_{'C': [('delta', 0.4, -1), ('delta', 0.2, 2)]}_[7, 36]_exit4_999_-0.5</t>
  </si>
  <si>
    <t>entry16_{'C': [('delta', 0.3, -1), ('delta', 0.15, 2)]}_[42, 71]_exit5_1_-3</t>
  </si>
  <si>
    <t>entry13_{'C': [('delta', 0.3, -1), ('delta', 0.15, 2)]}_[42, 71]_exit5_0.5_-999</t>
  </si>
  <si>
    <t>entry11_{'C': [('delta', 0.3, -1), ('delta', 0.15, 2)]}_[42, 71]_exit1_0.5_-1</t>
  </si>
  <si>
    <t>entry17_{'C': [('delta', 0.3, -1), ('delta', 0.15, 2)]}_[7, 36]_exit2_1_-3</t>
  </si>
  <si>
    <t>entry17_{'C': [('delta', 0.3, -1), ('delta', 0.15, 2)]}_[7, 36]_exit5_1_-3</t>
  </si>
  <si>
    <t>entry16_{'C': [('delta', 0.3, -1), ('delta', 0.15, 2)]}_[7, 36]_exit1_1_-0.5</t>
  </si>
  <si>
    <t>entry13_{'C': [('delta', 0.5, -1), ('delta', 0.25, 2)]}_[7, 36]_exit2_4_-0.5</t>
  </si>
  <si>
    <t>entry13_{'C': [('delta', 0.5, -1), ('delta', 0.25, 2)]}_[7, 36]_exit5_4_-0.5</t>
  </si>
  <si>
    <t>entry13_{'C': [('delta', 0.4, -1), ('delta', 0.2, 2)]}_[7, 36]_exit1_4_-0.5</t>
  </si>
  <si>
    <t>entry14_{'C': [('delta', 0.4, -1), ('delta', 0.2, 2)]}_[7, 36]_exit1_1_-1</t>
  </si>
  <si>
    <t>entry1_{'C': [('delta', 0.4, -1), ('delta', 0.2, 2)]}_[42, 71]_exit1_1_-1</t>
  </si>
  <si>
    <t>entry16_{'C': [('delta', 0.5, -1), ('delta', 0.25, 2)]}_[42, 71]_exit5_4_-999</t>
  </si>
  <si>
    <t>entry15_{'C': [('delta', 0.5, -1), ('delta', 0.25, 2)]}_[7, 36]_exit3_1_-3</t>
  </si>
  <si>
    <t>entry13_{'C': [('delta', 0.3, -1), ('delta', 0.15, 3)]}_[7, 36]_exit4_4_-1</t>
  </si>
  <si>
    <t>entry15_{'C': [('delta', 0.3, -1), ('delta', 0.15, 3)]}_[42, 71]_exit4_1_-1</t>
  </si>
  <si>
    <t>entry1_{'C': [('delta', 0.4, -1), ('delta', 0.2, 2)]}_[42, 71]_exit5_4_-0.5</t>
  </si>
  <si>
    <t>entry1_{'C': [('delta', 0.4, -1), ('delta', 0.2, 2)]}_[42, 71]_exit5_6_-0.5</t>
  </si>
  <si>
    <t>entry16_{'C': [('delta', 0.3, -1), ('delta', 0.15, 2)]}_[7, 36]_exit4_2_-2</t>
  </si>
  <si>
    <t>entry11_{'C': [('delta', 0.5, -1), ('delta', 0.25, 2)]}_[42, 71]_exit2_1_-0.5</t>
  </si>
  <si>
    <t>entry17_{'C': [('delta', 0.3, -1), ('delta', 0.15, 2)]}_[42, 71]_exit2_2_-2</t>
  </si>
  <si>
    <t>entry17_{'C': [('delta', 0.3, -1), ('delta', 0.15, 2)]}_[42, 71]_exit2_4_-2</t>
  </si>
  <si>
    <t>entry17_{'C': [('delta', 0.3, -1), ('delta', 0.15, 2)]}_[42, 71]_exit5_2_-2</t>
  </si>
  <si>
    <t>entry17_{'C': [('delta', 0.3, -1), ('delta', 0.15, 2)]}_[42, 71]_exit5_4_-2</t>
  </si>
  <si>
    <t>entry1_{'C': [('delta', 0.3, -1), ('delta', 0.15, 3)]}_[42, 71]_exit5_2_-0.5</t>
  </si>
  <si>
    <t>entry16_{'C': [('delta', 0.3, -1), ('delta', 0.15, 3)]}_[42, 71]_exit5_2_-3</t>
  </si>
  <si>
    <t>entry16_{'C': [('delta', 0.4, -1), ('delta', 0.2, 3)]}_[7, 36]_exit4_999_-0.5</t>
  </si>
  <si>
    <t>entry16_{'C': [('delta', 0.4, -1), ('delta', 0.2, 2)]}_[7, 36]_exit2_4_-1</t>
  </si>
  <si>
    <t>entry11_{'C': [('delta', 0.3, -1), ('delta', 0.15, 3)]}_[7, 36]_exit2_0.5_-999</t>
  </si>
  <si>
    <t>entry16_{'C': [('delta', 0.3, -1), ('delta', 0.15, 3)]}_[42, 71]_exit2_4_-999</t>
  </si>
  <si>
    <t>entry13_{'C': [('delta', 0.5, -1), ('delta', 0.25, 2)]}_[7, 36]_exit3_4_-0.5</t>
  </si>
  <si>
    <t>entry16_{'C': [('delta', 0.5, -1), ('delta', 0.25, 2)]}_[42, 71]_exit4_2_-1</t>
  </si>
  <si>
    <t>entry13_{'C': [('delta', 0.5, -1), ('delta', 0.25, 2)]}_[42, 71]_exit2_6_-0.5</t>
  </si>
  <si>
    <t>entry17_{'C': [('delta', 0.3, -1), ('delta', 0.15, 2)]}_[7, 36]_exit4_0.5_-0.5</t>
  </si>
  <si>
    <t>entry13_{'C': [('delta', 0.3, -1), ('delta', 0.15, 3)]}_[7, 36]_exit3_4_-3</t>
  </si>
  <si>
    <t>entry15_{'C': [('delta', 0.3, -1), ('delta', 0.15, 2)]}_[42, 71]_exit5_2_-2</t>
  </si>
  <si>
    <t>entry15_{'C': [('delta', 0.4, -1), ('delta', 0.2, 2)]}_[42, 71]_exit2_4_-2</t>
  </si>
  <si>
    <t>entry16_{'C': [('delta', 0.4, -1), ('delta', 0.2, 2)]}_[42, 71]_exit2_1_-1</t>
  </si>
  <si>
    <t>entry16_{'C': [('delta', 0.4, -1), ('delta', 0.2, 3)]}_[7, 36]_exit4_0.5_-0.5</t>
  </si>
  <si>
    <t>entry11_{'C': [('delta', 0.3, -1), ('delta', 0.15, 3)]}_[7, 36]_exit5_999_-999</t>
  </si>
  <si>
    <t>entry16_{'C': [('delta', 0.3, -1), ('delta', 0.15, 2)]}_[7, 36]_exit5_6_-999</t>
  </si>
  <si>
    <t>entry13_{'C': [('delta', 0.3, -1), ('delta', 0.15, 3)]}_[7, 36]_exit1_4_-2</t>
  </si>
  <si>
    <t>entry16_{'C': [('delta', 0.5, -1), ('delta', 0.25, 2)]}_[7, 36]_exit2_4_-2</t>
  </si>
  <si>
    <t>entry15_{'C': [('delta', 0.4, -1), ('delta', 0.2, 2)]}_[7, 36]_exit3_6_-2</t>
  </si>
  <si>
    <t>entry15_{'C': [('delta', 0.4, -1), ('delta', 0.2, 2)]}_[7, 36]_exit3_999_-2</t>
  </si>
  <si>
    <t>entry15_{'C': [('delta', 0.4, -1), ('delta', 0.2, 3)]}_[7, 36]_exit4_999_-1</t>
  </si>
  <si>
    <t>entry16_{'C': [('delta', 0.3, -1), ('delta', 0.15, 2)]}_[42, 71]_exit1_4_-2</t>
  </si>
  <si>
    <t>entry14_{'C': [('delta', 0.3, -1), ('delta', 0.15, 3)]}_[42, 71]_exit3_0.5_-1</t>
  </si>
  <si>
    <t>entry14_{'C': [('delta', 0.4, -1), ('delta', 0.2, 3)]}_[42, 71]_exit4_2_-999</t>
  </si>
  <si>
    <t>entry17_{'C': [('delta', 0.4, -1), ('delta', 0.2, 3)]}_[42, 71]_exit3_1_-1</t>
  </si>
  <si>
    <t>entry11_{'C': [('delta', 0.3, -1), ('delta', 0.15, 2)]}_[42, 71]_exit5_1_-0.5</t>
  </si>
  <si>
    <t>entry11_{'C': [('delta', 0.4, -1), ('delta', 0.2, 2)]}_[42, 71]_exit5_2_-1</t>
  </si>
  <si>
    <t>entry15_{'C': [('delta', 0.4, -1), ('delta', 0.2, 2)]}_[7, 36]_exit5_1_-2</t>
  </si>
  <si>
    <t>entry14_{'C': [('delta', 0.3, -1), ('delta', 0.15, 2)]}_[42, 71]_exit2_2_-0.5</t>
  </si>
  <si>
    <t>entry14_{'C': [('delta', 0.3, -1), ('delta', 0.15, 2)]}_[7, 36]_exit1_0.5_-1</t>
  </si>
  <si>
    <t>entry13_{'C': [('delta', 0.4, -1), ('delta', 0.2, 3)]}_[42, 71]_exit3_2_-2</t>
  </si>
  <si>
    <t>entry16_{'C': [('delta', 0.3, -1), ('delta', 0.15, 2)]}_[42, 71]_exit5_2_-999</t>
  </si>
  <si>
    <t>entry1_{'C': [('delta', 0.4, -1), ('delta', 0.2, 2)]}_[42, 71]_exit2_2_-3</t>
  </si>
  <si>
    <t>entry13_{'C': [('delta', 0.3, -1), ('delta', 0.15, 3)]}_[42, 71]_exit1_999_-0.5</t>
  </si>
  <si>
    <t>entry13_{'C': [('delta', 0.3, -1), ('delta', 0.15, 3)]}_[7, 36]_exit1_6_-3</t>
  </si>
  <si>
    <t>entry15_{'C': [('delta', 0.4, -1), ('delta', 0.2, 3)]}_[7, 36]_exit2_999_-2</t>
  </si>
  <si>
    <t>entry2_{'C': [('delta', 0.4, -1), ('delta', 0.2, 3)]}_[7, 36]_exit2_1_-999</t>
  </si>
  <si>
    <t>entry2_{'C': [('delta', 0.4, -1), ('delta', 0.2, 2)]}_[42, 71]_exit5_0.5_-0.5</t>
  </si>
  <si>
    <t>entry1_{'C': [('delta', 0.4, -1), ('delta', 0.2, 2)]}_[42, 71]_exit5_1_-999</t>
  </si>
  <si>
    <t>entry15_{'C': [('delta', 0.4, -1), ('delta', 0.2, 2)]}_[7, 36]_exit1_6_-0.5</t>
  </si>
  <si>
    <t>entry15_{'C': [('delta', 0.4, -1), ('delta', 0.2, 2)]}_[42, 71]_exit2_2_-2</t>
  </si>
  <si>
    <t>entry2_{'C': [('delta', 0.3, -1), ('delta', 0.15, 3)]}_[42, 71]_exit3_1_-2</t>
  </si>
  <si>
    <t>entry17_{'C': [('delta', 0.4, -1), ('delta', 0.2, 3)]}_[7, 36]_exit4_4_-0.5</t>
  </si>
  <si>
    <t>entry13_{'C': [('delta', 0.4, -1), ('delta', 0.2, 2)]}_[42, 71]_exit5_4_-3</t>
  </si>
  <si>
    <t>entry15_{'C': [('delta', 0.5, -1), ('delta', 0.25, 2)]}_[42, 71]_exit5_999_-999</t>
  </si>
  <si>
    <t>entry2_{'C': [('delta', 0.3, -1), ('delta', 0.15, 3)]}_[7, 36]_exit5_1_-0.5</t>
  </si>
  <si>
    <t>entry1_{'C': [('delta', 0.4, -1), ('delta', 0.2, 2)]}_[42, 71]_exit1_0.5_-2</t>
  </si>
  <si>
    <t>entry14_{'C': [('delta', 0.4, -1), ('delta', 0.2, 3)]}_[42, 71]_exit2_1_-3</t>
  </si>
  <si>
    <t>entry16_{'C': [('delta', 0.4, -1), ('delta', 0.2, 2)]}_[42, 71]_exit2_1_-2</t>
  </si>
  <si>
    <t>entry2_{'C': [('delta', 0.4, -1), ('delta', 0.2, 3)]}_[42, 71]_exit1_4_-2</t>
  </si>
  <si>
    <t>entry16_{'C': [('delta', 0.4, -1), ('delta', 0.2, 3)]}_[7, 36]_exit2_0.5_-0.5</t>
  </si>
  <si>
    <t>entry16_{'C': [('delta', 0.4, -1), ('delta', 0.2, 3)]}_[7, 36]_exit5_0.5_-0.5</t>
  </si>
  <si>
    <t>entry15_{'C': [('delta', 0.3, -1), ('delta', 0.15, 3)]}_[7, 36]_exit5_4_-999</t>
  </si>
  <si>
    <t>entry15_{'C': [('delta', 0.3, -1), ('delta', 0.15, 2)]}_[42, 71]_exit4_4_-999</t>
  </si>
  <si>
    <t>entry15_{'C': [('delta', 0.3, -1), ('delta', 0.15, 2)]}_[42, 71]_exit4_6_-999</t>
  </si>
  <si>
    <t>entry15_{'C': [('delta', 0.3, -1), ('delta', 0.15, 2)]}_[42, 71]_exit4_999_-999</t>
  </si>
  <si>
    <t>entry1_{'C': [('delta', 0.4, -1), ('delta', 0.2, 2)]}_[42, 71]_exit5_999_-3</t>
  </si>
  <si>
    <t>entry11_{'C': [('delta', 0.4, -1), ('delta', 0.2, 2)]}_[42, 71]_exit1_2_-1</t>
  </si>
  <si>
    <t>entry13_{'C': [('delta', 0.3, -1), ('delta', 0.15, 2)]}_[7, 36]_exit2_4_-2</t>
  </si>
  <si>
    <t>entry16_{'C': [('delta', 0.3, -1), ('delta', 0.15, 2)]}_[42, 71]_exit2_1_-3</t>
  </si>
  <si>
    <t>entry15_{'C': [('delta', 0.3, -1), ('delta', 0.15, 2)]}_[42, 71]_exit4_0.5_-0.5</t>
  </si>
  <si>
    <t>entry14_{'C': [('delta', 0.4, -1), ('delta', 0.2, 3)]}_[7, 36]_exit2_2_-3</t>
  </si>
  <si>
    <t>entry14_{'C': [('delta', 0.4, -1), ('delta', 0.2, 3)]}_[7, 36]_exit5_2_-3</t>
  </si>
  <si>
    <t>entry11_{'C': [('delta', 0.3, -1), ('delta', 0.15, 3)]}_[42, 71]_exit5_1_-1</t>
  </si>
  <si>
    <t>entry17_{'C': [('delta', 0.4, -1), ('delta', 0.2, 2)]}_[42, 71]_exit1_4_-2</t>
  </si>
  <si>
    <t>entry15_{'C': [('delta', 0.4, -1), ('delta', 0.2, 3)]}_[42, 71]_exit5_6_-1</t>
  </si>
  <si>
    <t>entry2_{'C': [('delta', 0.4, -1), ('delta', 0.2, 3)]}_[42, 71]_exit5_6_-0.5</t>
  </si>
  <si>
    <t>entry11_{'C': [('delta', 0.3, -1), ('delta', 0.15, 2)]}_[42, 71]_exit4_2_-0.5</t>
  </si>
  <si>
    <t>entry1_{'C': [('delta', 0.5, -1), ('delta', 0.25, 2)]}_[42, 71]_exit2_1_-3</t>
  </si>
  <si>
    <t>entry17_{'C': [('delta', 0.4, -1), ('delta', 0.2, 2)]}_[7, 36]_exit2_1_-999</t>
  </si>
  <si>
    <t>entry17_{'C': [('delta', 0.4, -1), ('delta', 0.2, 2)]}_[7, 36]_exit5_1_-999</t>
  </si>
  <si>
    <t>entry1_{'C': [('delta', 0.4, -1), ('delta', 0.2, 2)]}_[7, 36]_exit5_0.5_-3</t>
  </si>
  <si>
    <t>entry13_{'C': [('delta', 0.4, -1), ('delta', 0.2, 2)]}_[42, 71]_exit3_0.5_-0.5</t>
  </si>
  <si>
    <t>entry15_{'C': [('delta', 0.4, -1), ('delta', 0.2, 2)]}_[7, 36]_exit3_2_-1</t>
  </si>
  <si>
    <t>entry15_{'C': [('delta', 0.4, -1), ('delta', 0.2, 2)]}_[42, 71]_exit5_4_-1</t>
  </si>
  <si>
    <t>entry13_{'C': [('delta', 0.3, -1), ('delta', 0.15, 2)]}_[7, 36]_exit1_4_-999</t>
  </si>
  <si>
    <t>entry16_{'C': [('delta', 0.5, -1), ('delta', 0.25, 2)]}_[7, 36]_exit3_4_-3</t>
  </si>
  <si>
    <t>entry11_{'C': [('delta', 0.3, -1), ('delta', 0.15, 3)]}_[7, 36]_exit5_2_-2</t>
  </si>
  <si>
    <t>entry14_{'C': [('delta', 0.4, -1), ('delta', 0.2, 2)]}_[42, 71]_exit2_2_-1</t>
  </si>
  <si>
    <t>entry16_{'C': [('delta', 0.4, -1), ('delta', 0.2, 2)]}_[7, 36]_exit5_2_-1</t>
  </si>
  <si>
    <t>entry11_{'C': [('delta', 0.3, -1), ('delta', 0.15, 3)]}_[42, 71]_exit2_1_-3</t>
  </si>
  <si>
    <t>entry17_{'C': [('delta', 0.5, -1), ('delta', 0.25, 2)]}_[42, 71]_exit1_2_-3</t>
  </si>
  <si>
    <t>entry11_{'C': [('delta', 0.3, -1), ('delta', 0.15, 2)]}_[42, 71]_exit2_2_-3</t>
  </si>
  <si>
    <t>entry14_{'C': [('delta', 0.3, -1), ('delta', 0.15, 3)]}_[42, 71]_exit5_2_-0.5</t>
  </si>
  <si>
    <t>entry2_{'C': [('delta', 0.3, -1), ('delta', 0.15, 3)]}_[42, 71]_exit3_1_-3</t>
  </si>
  <si>
    <t>entry11_{'C': [('delta', 0.4, -1), ('delta', 0.2, 2)]}_[42, 71]_exit5_1_-0.5</t>
  </si>
  <si>
    <t>entry11_{'C': [('delta', 0.5, -1), ('delta', 0.25, 2)]}_[42, 71]_exit5_2_-0.5</t>
  </si>
  <si>
    <t>entry13_{'C': [('delta', 0.4, -1), ('delta', 0.2, 3)]}_[42, 71]_exit4_0.5_-3</t>
  </si>
  <si>
    <t>entry15_{'C': [('delta', 0.5, -1), ('delta', 0.25, 2)]}_[7, 36]_exit5_2_-3</t>
  </si>
  <si>
    <t>entry15_{'C': [('delta', 0.3, -1), ('delta', 0.15, 3)]}_[42, 71]_exit1_0.5_-999</t>
  </si>
  <si>
    <t>entry14_{'C': [('delta', 0.5, -1), ('delta', 0.25, 2)]}_[42, 71]_exit4_4_-1</t>
  </si>
  <si>
    <t>entry15_{'C': [('delta', 0.4, -1), ('delta', 0.2, 2)]}_[42, 71]_exit5_1_-2</t>
  </si>
  <si>
    <t>entry2_{'C': [('delta', 0.3, -1), ('delta', 0.15, 3)]}_[42, 71]_exit2_2_-3</t>
  </si>
  <si>
    <t>entry11_{'C': [('delta', 0.5, -1), ('delta', 0.25, 2)]}_[42, 71]_exit1_999_-2</t>
  </si>
  <si>
    <t>entry14_{'C': [('delta', 0.4, -1), ('delta', 0.2, 3)]}_[42, 71]_exit2_2_-3</t>
  </si>
  <si>
    <t>entry13_{'C': [('delta', 0.4, -1), ('delta', 0.2, 3)]}_[42, 71]_exit3_6_-2</t>
  </si>
  <si>
    <t>entry11_{'C': [('delta', 0.3, -1), ('delta', 0.15, 3)]}_[42, 71]_exit5_1_-3</t>
  </si>
  <si>
    <t>entry13_{'C': [('delta', 0.4, -1), ('delta', 0.2, 3)]}_[42, 71]_exit3_2_-0.5</t>
  </si>
  <si>
    <t>entry15_{'C': [('delta', 0.3, -1), ('delta', 0.15, 3)]}_[42, 71]_exit3_1_-0.5</t>
  </si>
  <si>
    <t>entry15_{'C': [('delta', 0.3, -1), ('delta', 0.15, 2)]}_[42, 71]_exit4_4_-1</t>
  </si>
  <si>
    <t>entry15_{'C': [('delta', 0.3, -1), ('delta', 0.15, 2)]}_[42, 71]_exit4_6_-1</t>
  </si>
  <si>
    <t>entry15_{'C': [('delta', 0.3, -1), ('delta', 0.15, 2)]}_[42, 71]_exit4_999_-1</t>
  </si>
  <si>
    <t>entry16_{'C': [('delta', 0.4, -1), ('delta', 0.2, 2)]}_[7, 36]_exit4_4_-1</t>
  </si>
  <si>
    <t>entry15_{'C': [('delta', 0.4, -1), ('delta', 0.2, 2)]}_[7, 36]_exit5_4_-999</t>
  </si>
  <si>
    <t>entry15_{'C': [('delta', 0.4, -1), ('delta', 0.2, 3)]}_[7, 36]_exit3_1_-2</t>
  </si>
  <si>
    <t>entry16_{'C': [('delta', 0.3, -1), ('delta', 0.15, 2)]}_[7, 36]_exit5_1_-1</t>
  </si>
  <si>
    <t>entry2_{'C': [('delta', 0.5, -1), ('delta', 0.25, 2)]}_[42, 71]_exit3_4_-2</t>
  </si>
  <si>
    <t>entry16_{'C': [('delta', 0.3, -1), ('delta', 0.15, 2)]}_[42, 71]_exit5_4_-3</t>
  </si>
  <si>
    <t>entry2_{'C': [('delta', 0.3, -1), ('delta', 0.15, 3)]}_[42, 71]_exit3_1_-999</t>
  </si>
  <si>
    <t>entry15_{'C': [('delta', 0.4, -1), ('delta', 0.2, 2)]}_[7, 36]_exit3_2_-3</t>
  </si>
  <si>
    <t>entry13_{'C': [('delta', 0.5, -1), ('delta', 0.25, 2)]}_[42, 71]_exit2_4_-0.5</t>
  </si>
  <si>
    <t>entry13_{'C': [('delta', 0.4, -1), ('delta', 0.2, 2)]}_[7, 36]_exit1_2_-999</t>
  </si>
  <si>
    <t>entry15_{'C': [('delta', 0.4, -1), ('delta', 0.2, 3)]}_[42, 71]_exit2_1_-999</t>
  </si>
  <si>
    <t>entry14_{'C': [('delta', 0.4, -1), ('delta', 0.2, 2)]}_[42, 71]_exit5_2_-1</t>
  </si>
  <si>
    <t>entry11_{'C': [('delta', 0.3, -1), ('delta', 0.15, 2)]}_[42, 71]_exit4_0.5_-1</t>
  </si>
  <si>
    <t>entry11_{'C': [('delta', 0.5, -1), ('delta', 0.25, 2)]}_[42, 71]_exit5_0.5_-0.5</t>
  </si>
  <si>
    <t>entry11_{'C': [('delta', 0.5, -1), ('delta', 0.25, 2)]}_[7, 36]_exit2_6_-0.5</t>
  </si>
  <si>
    <t>entry14_{'C': [('delta', 0.5, -1), ('delta', 0.25, 2)]}_[42, 71]_exit2_2_-0.5</t>
  </si>
  <si>
    <t>entry14_{'C': [('delta', 0.5, -1), ('delta', 0.25, 2)]}_[42, 71]_exit5_2_-0.5</t>
  </si>
  <si>
    <t>entry14_{'C': [('delta', 0.5, -1), ('delta', 0.25, 2)]}_[7, 36]_exit2_0.5_-2</t>
  </si>
  <si>
    <t>entry14_{'C': [('delta', 0.5, -1), ('delta', 0.25, 2)]}_[7, 36]_exit5_0.5_-2</t>
  </si>
  <si>
    <t>entry15_{'C': [('delta', 0.4, -1), ('delta', 0.2, 2)]}_[7, 36]_exit4_6_-1</t>
  </si>
  <si>
    <t>entry15_{'C': [('delta', 0.4, -1), ('delta', 0.2, 2)]}_[7, 36]_exit4_999_-1</t>
  </si>
  <si>
    <t>entry15_{'C': [('delta', 0.3, -1), ('delta', 0.15, 2)]}_[7, 36]_exit3_6_-3</t>
  </si>
  <si>
    <t>entry15_{'C': [('delta', 0.3, -1), ('delta', 0.15, 2)]}_[7, 36]_exit3_999_-3</t>
  </si>
  <si>
    <t>entry15_{'C': [('delta', 0.4, -1), ('delta', 0.2, 3)]}_[7, 36]_exit4_6_-2</t>
  </si>
  <si>
    <t>entry17_{'C': [('delta', 0.3, -1), ('delta', 0.15, 2)]}_[7, 36]_exit4_0.5_-3</t>
  </si>
  <si>
    <t>entry16_{'C': [('delta', 0.5, -1), ('delta', 0.25, 2)]}_[7, 36]_exit3_6_-2</t>
  </si>
  <si>
    <t>entry16_{'C': [('delta', 0.5, -1), ('delta', 0.25, 2)]}_[7, 36]_exit1_999_-2</t>
  </si>
  <si>
    <t>entry2_{'C': [('delta', 0.5, -1), ('delta', 0.25, 2)]}_[42, 71]_exit3_2_-3</t>
  </si>
  <si>
    <t>entry11_{'C': [('delta', 0.3, -1), ('delta', 0.15, 2)]}_[42, 71]_exit4_0.5_-2</t>
  </si>
  <si>
    <t>entry16_{'C': [('delta', 0.4, -1), ('delta', 0.2, 3)]}_[7, 36]_exit2_4_-0.5</t>
  </si>
  <si>
    <t>entry13_{'C': [('delta', 0.3, -1), ('delta', 0.15, 2)]}_[42, 71]_exit5_4_-3</t>
  </si>
  <si>
    <t>entry16_{'C': [('delta', 0.3, -1), ('delta', 0.15, 3)]}_[42, 71]_exit2_999_-999</t>
  </si>
  <si>
    <t>entry13_{'C': [('delta', 0.4, -1), ('delta', 0.2, 2)]}_[7, 36]_exit4_4_-999</t>
  </si>
  <si>
    <t>entry13_{'C': [('delta', 0.3, -1), ('delta', 0.15, 2)]}_[42, 71]_exit2_0.5_-999</t>
  </si>
  <si>
    <t>entry11_{'C': [('delta', 0.3, -1), ('delta', 0.15, 2)]}_[42, 71]_exit5_2_-2</t>
  </si>
  <si>
    <t>entry1_{'C': [('delta', 0.3, -1), ('delta', 0.15, 3)]}_[42, 71]_exit3_2_-1</t>
  </si>
  <si>
    <t>entry15_{'C': [('delta', 0.4, -1), ('delta', 0.2, 3)]}_[42, 71]_exit2_6_-0.5</t>
  </si>
  <si>
    <t>entry12_{'C': [('delta', 0.3, -1), ('delta', 0.15, 2)]}_[42, 71]_exit1_999_-999</t>
  </si>
  <si>
    <t>entry12_{'C': [('delta', 0.5, -1), ('delta', 0.25, 2)]}_[7, 36]_exit1_6_-0.5</t>
  </si>
  <si>
    <t>entry12_{'C': [('delta', 0.4, -1), ('delta', 0.2, 2)]}_[7, 36]_exit2_6_-999</t>
  </si>
  <si>
    <t>entry15_{'C': [('delta', 0.4, -1), ('delta', 0.2, 2)]}_[42, 71]_exit1_1_-3</t>
  </si>
  <si>
    <t>entry12_{'C': [('delta', 0.5, -1), ('delta', 0.25, 2)]}_[7, 36]_exit3_1_-2</t>
  </si>
  <si>
    <t>entry13_{'C': [('delta', 0.3, -1), ('delta', 0.15, 2)]}_[7, 36]_exit5_4_-3</t>
  </si>
  <si>
    <t>entry13_{'C': [('delta', 0.3, -1), ('delta', 0.15, 2)]}_[7, 36]_exit5_6_-3</t>
  </si>
  <si>
    <t>entry13_{'C': [('delta', 0.3, -1), ('delta', 0.15, 2)]}_[7, 36]_exit5_999_-3</t>
  </si>
  <si>
    <t>entry16_{'C': [('delta', 0.4, -1), ('delta', 0.2, 3)]}_[7, 36]_exit3_4_-1</t>
  </si>
  <si>
    <t>entry16_{'C': [('delta', 0.5, -1), ('delta', 0.25, 2)]}_[7, 36]_exit4_999_-3</t>
  </si>
  <si>
    <t>entry13_{'C': [('delta', 0.3, -1), ('delta', 0.15, 3)]}_[42, 71]_exit1_4_-999</t>
  </si>
  <si>
    <t>entry16_{'C': [('delta', 0.3, -1), ('delta', 0.15, 3)]}_[7, 36]_exit3_2_-0.5</t>
  </si>
  <si>
    <t>entry1_{'C': [('delta', 0.3, -1), ('delta', 0.15, 3)]}_[42, 71]_exit3_6_-2</t>
  </si>
  <si>
    <t>entry12_{'C': [('delta', 0.3, -1), ('delta', 0.15, 2)]}_[42, 71]_exit1_0.5_-2</t>
  </si>
  <si>
    <t>entry15_{'C': [('delta', 0.4, -1), ('delta', 0.2, 2)]}_[7, 36]_exit3_6_-999</t>
  </si>
  <si>
    <t>entry15_{'C': [('delta', 0.4, -1), ('delta', 0.2, 2)]}_[7, 36]_exit3_999_-999</t>
  </si>
  <si>
    <t>entry13_{'C': [('delta', 0.5, -1), ('delta', 0.25, 2)]}_[7, 36]_exit3_4_-3</t>
  </si>
  <si>
    <t>entry15_{'C': [('delta', 0.4, -1), ('delta', 0.2, 2)]}_[7, 36]_exit2_2_-1</t>
  </si>
  <si>
    <t>entry2_{'C': [('delta', 0.4, -1), ('delta', 0.2, 3)]}_[7, 36]_exit5_2_-1</t>
  </si>
  <si>
    <t>entry2_{'C': [('delta', 0.4, -1), ('delta', 0.2, 3)]}_[7, 36]_exit5_1_-2</t>
  </si>
  <si>
    <t>entry16_{'C': [('delta', 0.4, -1), ('delta', 0.2, 3)]}_[7, 36]_exit1_2_-0.5</t>
  </si>
  <si>
    <t>entry15_{'C': [('delta', 0.4, -1), ('delta', 0.2, 2)]}_[42, 71]_exit3_6_-2</t>
  </si>
  <si>
    <t>entry15_{'C': [('delta', 0.4, -1), ('delta', 0.2, 2)]}_[42, 71]_exit3_999_-2</t>
  </si>
  <si>
    <t>entry16_{'C': [('delta', 0.4, -1), ('delta', 0.2, 2)]}_[7, 36]_exit3_6_-999</t>
  </si>
  <si>
    <t>entry16_{'C': [('delta', 0.4, -1), ('delta', 0.2, 2)]}_[7, 36]_exit3_999_-999</t>
  </si>
  <si>
    <t>entry1_{'C': [('delta', 0.3, -1), ('delta', 0.15, 2)]}_[42, 71]_exit4_1_-0.5</t>
  </si>
  <si>
    <t>entry11_{'C': [('delta', 0.5, -1), ('delta', 0.25, 2)]}_[42, 71]_exit1_2_-1</t>
  </si>
  <si>
    <t>entry16_{'C': [('delta', 0.4, -1), ('delta', 0.2, 2)]}_[42, 71]_exit1_6_-1</t>
  </si>
  <si>
    <t>entry16_{'C': [('delta', 0.4, -1), ('delta', 0.2, 2)]}_[42, 71]_exit5_2_-999</t>
  </si>
  <si>
    <t>entry13_{'C': [('delta', 0.5, -1), ('delta', 0.25, 2)]}_[7, 36]_exit3_4_-2</t>
  </si>
  <si>
    <t>entry13_{'C': [('delta', 0.5, -1), ('delta', 0.25, 2)]}_[7, 36]_exit2_1_-3</t>
  </si>
  <si>
    <t>entry14_{'C': [('delta', 0.4, -1), ('delta', 0.2, 2)]}_[42, 71]_exit1_999_-0.5</t>
  </si>
  <si>
    <t>entry17_{'C': [('delta', 0.4, -1), ('delta', 0.2, 2)]}_[7, 36]_exit2_1_-2</t>
  </si>
  <si>
    <t>entry17_{'C': [('delta', 0.4, -1), ('delta', 0.2, 2)]}_[7, 36]_exit5_1_-2</t>
  </si>
  <si>
    <t>entry13_{'C': [('delta', 0.3, -1), ('delta', 0.15, 2)]}_[42, 71]_exit4_2_-2</t>
  </si>
  <si>
    <t>entry11_{'C': [('delta', 0.3, -1), ('delta', 0.15, 2)]}_[42, 71]_exit3_2_-1</t>
  </si>
  <si>
    <t>entry17_{'C': [('delta', 0.4, -1), ('delta', 0.2, 3)]}_[7, 36]_exit2_4_-0.5</t>
  </si>
  <si>
    <t>entry17_{'C': [('delta', 0.4, -1), ('delta', 0.2, 3)]}_[7, 36]_exit5_4_-0.5</t>
  </si>
  <si>
    <t>entry15_{'C': [('delta', 0.4, -1), ('delta', 0.2, 2)]}_[42, 71]_exit1_6_-999</t>
  </si>
  <si>
    <t>entry16_{'C': [('delta', 0.4, -1), ('delta', 0.2, 2)]}_[42, 71]_exit5_6_-2</t>
  </si>
  <si>
    <t>entry15_{'C': [('delta', 0.5, -1), ('delta', 0.25, 2)]}_[42, 71]_exit5_1_-2</t>
  </si>
  <si>
    <t>entry16_{'C': [('delta', 0.4, -1), ('delta', 0.2, 2)]}_[7, 36]_exit3_6_-0.5</t>
  </si>
  <si>
    <t>entry16_{'C': [('delta', 0.4, -1), ('delta', 0.2, 2)]}_[7, 36]_exit3_999_-0.5</t>
  </si>
  <si>
    <t>entry15_{'C': [('delta', 0.3, -1), ('delta', 0.15, 3)]}_[42, 71]_exit1_2_-999</t>
  </si>
  <si>
    <t>entry16_{'C': [('delta', 0.5, -1), ('delta', 0.25, 2)]}_[7, 36]_exit4_999_-1</t>
  </si>
  <si>
    <t>entry11_{'C': [('delta', 0.3, -1), ('delta', 0.15, 2)]}_[42, 71]_exit5_1_-999</t>
  </si>
  <si>
    <t>entry17_{'C': [('delta', 0.4, -1), ('delta', 0.2, 2)]}_[42, 71]_exit2_4_-3</t>
  </si>
  <si>
    <t>entry17_{'C': [('delta', 0.4, -1), ('delta', 0.2, 2)]}_[42, 71]_exit2_6_-3</t>
  </si>
  <si>
    <t>entry17_{'C': [('delta', 0.4, -1), ('delta', 0.2, 2)]}_[42, 71]_exit5_4_-3</t>
  </si>
  <si>
    <t>entry17_{'C': [('delta', 0.4, -1), ('delta', 0.2, 2)]}_[42, 71]_exit5_6_-3</t>
  </si>
  <si>
    <t>entry17_{'C': [('delta', 0.3, -1), ('delta', 0.15, 2)]}_[42, 71]_exit2_0.5_-2</t>
  </si>
  <si>
    <t>entry17_{'C': [('delta', 0.3, -1), ('delta', 0.15, 2)]}_[42, 71]_exit5_0.5_-2</t>
  </si>
  <si>
    <t>entry11_{'C': [('delta', 0.3, -1), ('delta', 0.15, 2)]}_[42, 71]_exit5_2_-999</t>
  </si>
  <si>
    <t>entry15_{'C': [('delta', 0.5, -1), ('delta', 0.25, 2)]}_[42, 71]_exit1_2_-1</t>
  </si>
  <si>
    <t>entry11_{'C': [('delta', 0.3, -1), ('delta', 0.15, 2)]}_[42, 71]_exit2_0.5_-2</t>
  </si>
  <si>
    <t>entry11_{'C': [('delta', 0.3, -1), ('delta', 0.15, 2)]}_[42, 71]_exit5_0.5_-3</t>
  </si>
  <si>
    <t>entry16_{'C': [('delta', 0.4, -1), ('delta', 0.2, 2)]}_[42, 71]_exit4_1_-1</t>
  </si>
  <si>
    <t>entry1_{'C': [('delta', 0.5, -1), ('delta', 0.25, 2)]}_[42, 71]_exit5_0.5_-3</t>
  </si>
  <si>
    <t>entry16_{'C': [('delta', 0.3, -1), ('delta', 0.15, 3)]}_[42, 71]_exit1_6_-999</t>
  </si>
  <si>
    <t>entry16_{'C': [('delta', 0.3, -1), ('delta', 0.15, 2)]}_[7, 36]_exit3_1_-3</t>
  </si>
  <si>
    <t>entry2_{'C': [('delta', 0.4, -1), ('delta', 0.2, 3)]}_[42, 71]_exit5_2_-999</t>
  </si>
  <si>
    <t>entry15_{'C': [('delta', 0.3, -1), ('delta', 0.15, 3)]}_[7, 36]_exit4_0.5_-0.5</t>
  </si>
  <si>
    <t>entry2_{'C': [('delta', 0.4, -1), ('delta', 0.2, 2)]}_[42, 71]_exit5_0.5_-3</t>
  </si>
  <si>
    <t>entry16_{'C': [('delta', 0.5, -1), ('delta', 0.25, 2)]}_[42, 71]_exit4_2_-0.5</t>
  </si>
  <si>
    <t>entry15_{'C': [('delta', 0.4, -1), ('delta', 0.2, 2)]}_[42, 71]_exit2_1_-1</t>
  </si>
  <si>
    <t>entry16_{'C': [('delta', 0.3, -1), ('delta', 0.15, 3)]}_[42, 71]_exit1_4_-999</t>
  </si>
  <si>
    <t>entry15_{'C': [('delta', 0.3, -1), ('delta', 0.15, 3)]}_[7, 36]_exit3_999_-0.5</t>
  </si>
  <si>
    <t>entry15_{'C': [('delta', 0.4, -1), ('delta', 0.2, 3)]}_[42, 71]_exit2_2_-999</t>
  </si>
  <si>
    <t>entry16_{'C': [('delta', 0.3, -1), ('delta', 0.15, 3)]}_[42, 71]_exit5_1_-0.5</t>
  </si>
  <si>
    <t>entry12_{'C': [('delta', 0.4, -1), ('delta', 0.2, 2)]}_[7, 36]_exit4_0.5_-0.5</t>
  </si>
  <si>
    <t>entry17_{'C': [('delta', 0.5, -1), ('delta', 0.25, 2)]}_[42, 71]_exit3_0.5_-999</t>
  </si>
  <si>
    <t>entry14_{'C': [('delta', 0.4, -1), ('delta', 0.2, 3)]}_[7, 36]_exit4_4_-3</t>
  </si>
  <si>
    <t>entry14_{'C': [('delta', 0.3, -1), ('delta', 0.15, 2)]}_[42, 71]_exit5_999_-999</t>
  </si>
  <si>
    <t>entry2_{'C': [('delta', 0.3, -1), ('delta', 0.15, 3)]}_[42, 71]_exit3_4_-1</t>
  </si>
  <si>
    <t>entry13_{'C': [('delta', 0.3, -1), ('delta', 0.15, 2)]}_[42, 71]_exit2_0.5_-3</t>
  </si>
  <si>
    <t>entry12_{'C': [('delta', 0.4, -1), ('delta', 0.2, 2)]}_[7, 36]_exit4_1_-2</t>
  </si>
  <si>
    <t>entry12_{'C': [('delta', 0.4, -1), ('delta', 0.2, 2)]}_[7, 36]_exit4_1_-3</t>
  </si>
  <si>
    <t>entry12_{'C': [('delta', 0.4, -1), ('delta', 0.2, 2)]}_[7, 36]_exit4_1_-999</t>
  </si>
  <si>
    <t>entry17_{'C': [('delta', 0.4, -1), ('delta', 0.2, 2)]}_[7, 36]_exit3_2_-1</t>
  </si>
  <si>
    <t>entry17_{'C': [('delta', 0.4, -1), ('delta', 0.2, 2)]}_[7, 36]_exit3_4_-1</t>
  </si>
  <si>
    <t>entry17_{'C': [('delta', 0.4, -1), ('delta', 0.2, 2)]}_[7, 36]_exit3_6_-1</t>
  </si>
  <si>
    <t>entry17_{'C': [('delta', 0.4, -1), ('delta', 0.2, 2)]}_[7, 36]_exit3_999_-1</t>
  </si>
  <si>
    <t>entry14_{'C': [('delta', 0.4, -1), ('delta', 0.2, 2)]}_[42, 71]_exit5_1_-1</t>
  </si>
  <si>
    <t>entry15_{'C': [('delta', 0.4, -1), ('delta', 0.2, 3)]}_[42, 71]_exit1_0.5_-2</t>
  </si>
  <si>
    <t>entry13_{'C': [('delta', 0.3, -1), ('delta', 0.15, 2)]}_[42, 71]_exit2_1_-2</t>
  </si>
  <si>
    <t>entry1_{'C': [('delta', 0.5, -1), ('delta', 0.25, 2)]}_[42, 71]_exit4_4_-2</t>
  </si>
  <si>
    <t>entry14_{'C': [('delta', 0.3, -1), ('delta', 0.15, 3)]}_[42, 71]_exit1_0.5_-1</t>
  </si>
  <si>
    <t>entry2_{'C': [('delta', 0.4, -1), ('delta', 0.2, 3)]}_[7, 36]_exit5_1_-3</t>
  </si>
  <si>
    <t>entry16_{'C': [('delta', 0.4, -1), ('delta', 0.2, 2)]}_[7, 36]_exit3_6_-3</t>
  </si>
  <si>
    <t>entry16_{'C': [('delta', 0.4, -1), ('delta', 0.2, 2)]}_[7, 36]_exit3_999_-3</t>
  </si>
  <si>
    <t>entry15_{'C': [('delta', 0.4, -1), ('delta', 0.2, 3)]}_[7, 36]_exit2_999_-1</t>
  </si>
  <si>
    <t>entry16_{'C': [('delta', 0.4, -1), ('delta', 0.2, 2)]}_[7, 36]_exit1_999_-0.5</t>
  </si>
  <si>
    <t>entry16_{'C': [('delta', 0.5, -1), ('delta', 0.25, 2)]}_[7, 36]_exit1_2_-3</t>
  </si>
  <si>
    <t>entry15_{'C': [('delta', 0.3, -1), ('delta', 0.15, 3)]}_[7, 36]_exit3_6_-2</t>
  </si>
  <si>
    <t>entry16_{'C': [('delta', 0.5, -1), ('delta', 0.25, 2)]}_[7, 36]_exit3_4_-1</t>
  </si>
  <si>
    <t>entry16_{'C': [('delta', 0.4, -1), ('delta', 0.2, 2)]}_[42, 71]_exit5_6_-3</t>
  </si>
  <si>
    <t>entry13_{'C': [('delta', 0.4, -1), ('delta', 0.2, 3)]}_[42, 71]_exit2_0.5_-3</t>
  </si>
  <si>
    <t>entry1_{'C': [('delta', 0.3, -1), ('delta', 0.15, 2)]}_[42, 71]_exit4_2_-2</t>
  </si>
  <si>
    <t>entry13_{'C': [('delta', 0.4, -1), ('delta', 0.2, 3)]}_[42, 71]_exit3_999_-3</t>
  </si>
  <si>
    <t>entry1_{'C': [('delta', 0.4, -1), ('delta', 0.2, 2)]}_[42, 71]_exit1_2_-1</t>
  </si>
  <si>
    <t>entry2_{'C': [('delta', 0.4, -1), ('delta', 0.2, 3)]}_[7, 36]_exit5_0.5_-3</t>
  </si>
  <si>
    <t>entry16_{'C': [('delta', 0.4, -1), ('delta', 0.2, 2)]}_[42, 71]_exit5_1_-2</t>
  </si>
  <si>
    <t>entry11_{'C': [('delta', 0.4, -1), ('delta', 0.2, 2)]}_[42, 71]_exit5_1_-3</t>
  </si>
  <si>
    <t>entry1_{'C': [('delta', 0.5, -1), ('delta', 0.25, 2)]}_[42, 71]_exit3_999_-3</t>
  </si>
  <si>
    <t>entry16_{'C': [('delta', 0.4, -1), ('delta', 0.2, 3)]}_[42, 71]_exit1_2_-1</t>
  </si>
  <si>
    <t>entry14_{'C': [('delta', 0.4, -1), ('delta', 0.2, 2)]}_[42, 71]_exit5_2_-999</t>
  </si>
  <si>
    <t>entry1_{'C': [('delta', 0.3, -1), ('delta', 0.15, 2)]}_[42, 71]_exit4_2_-3</t>
  </si>
  <si>
    <t>entry1_{'C': [('delta', 0.3, -1), ('delta', 0.15, 2)]}_[42, 71]_exit4_2_-999</t>
  </si>
  <si>
    <t>entry14_{'C': [('delta', 0.4, -1), ('delta', 0.2, 2)]}_[42, 71]_exit5_2_-0.5</t>
  </si>
  <si>
    <t>entry13_{'C': [('delta', 0.4, -1), ('delta', 0.2, 2)]}_[42, 71]_exit4_0.5_-0.5</t>
  </si>
  <si>
    <t>entry13_{'C': [('delta', 0.3, -1), ('delta', 0.15, 3)]}_[42, 71]_exit1_0.5_-1</t>
  </si>
  <si>
    <t>entry16_{'C': [('delta', 0.4, -1), ('delta', 0.2, 3)]}_[7, 36]_exit3_999_-0.5</t>
  </si>
  <si>
    <t>entry12_{'C': [('delta', 0.4, -1), ('delta', 0.2, 3)]}_[42, 71]_exit2_999_-3</t>
  </si>
  <si>
    <t>entry16_{'C': [('delta', 0.3, -1), ('delta', 0.15, 2)]}_[42, 71]_exit2_4_-3</t>
  </si>
  <si>
    <t>entry15_{'C': [('delta', 0.4, -1), ('delta', 0.2, 2)]}_[42, 71]_exit3_4_-2</t>
  </si>
  <si>
    <t>entry16_{'C': [('delta', 0.5, -1), ('delta', 0.25, 2)]}_[7, 36]_exit1_2_-2</t>
  </si>
  <si>
    <t>entry11_{'C': [('delta', 0.5, -1), ('delta', 0.25, 2)]}_[7, 36]_exit1_2_-1</t>
  </si>
  <si>
    <t>entry13_{'C': [('delta', 0.4, -1), ('delta', 0.2, 3)]}_[42, 71]_exit5_1_-999</t>
  </si>
  <si>
    <t>entry12_{'C': [('delta', 0.3, -1), ('delta', 0.15, 2)]}_[42, 71]_exit3_0.5_-2</t>
  </si>
  <si>
    <t>entry12_{'C': [('delta', 0.3, -1), ('delta', 0.15, 2)]}_[42, 71]_exit3_0.5_-3</t>
  </si>
  <si>
    <t>entry12_{'C': [('delta', 0.3, -1), ('delta', 0.15, 2)]}_[42, 71]_exit3_0.5_-999</t>
  </si>
  <si>
    <t>entry12_{'C': [('delta', 0.3, -1), ('delta', 0.15, 2)]}_[42, 71]_exit3_1_-2</t>
  </si>
  <si>
    <t>entry12_{'C': [('delta', 0.3, -1), ('delta', 0.15, 2)]}_[42, 71]_exit3_1_-3</t>
  </si>
  <si>
    <t>entry12_{'C': [('delta', 0.3, -1), ('delta', 0.15, 2)]}_[42, 71]_exit3_1_-999</t>
  </si>
  <si>
    <t>entry13_{'C': [('delta', 0.4, -1), ('delta', 0.2, 2)]}_[42, 71]_exit4_2_-999</t>
  </si>
  <si>
    <t>entry11_{'C': [('delta', 0.3, -1), ('delta', 0.15, 2)]}_[42, 71]_exit5_1_-2</t>
  </si>
  <si>
    <t>entry16_{'C': [('delta', 0.5, -1), ('delta', 0.25, 2)]}_[7, 36]_exit4_2_-2</t>
  </si>
  <si>
    <t>entry1_{'C': [('delta', 0.4, -1), ('delta', 0.2, 2)]}_[7, 36]_exit5_0.5_-999</t>
  </si>
  <si>
    <t>entry16_{'C': [('delta', 0.4, -1), ('delta', 0.2, 2)]}_[7, 36]_exit5_6_-0.5</t>
  </si>
  <si>
    <t>entry16_{'C': [('delta', 0.4, -1), ('delta', 0.2, 2)]}_[7, 36]_exit5_999_-0.5</t>
  </si>
  <si>
    <t>entry2_{'C': [('delta', 0.5, -1), ('delta', 0.25, 2)]}_[42, 71]_exit5_0.5_-3</t>
  </si>
  <si>
    <t>entry11_{'C': [('delta', 0.3, -1), ('delta', 0.15, 3)]}_[7, 36]_exit2_1_-999</t>
  </si>
  <si>
    <t>entry11_{'C': [('delta', 0.3, -1), ('delta', 0.15, 2)]}_[7, 36]_exit5_4_-3</t>
  </si>
  <si>
    <t>entry11_{'C': [('delta', 0.3, -1), ('delta', 0.15, 2)]}_[7, 36]_exit5_6_-3</t>
  </si>
  <si>
    <t>entry11_{'C': [('delta', 0.3, -1), ('delta', 0.15, 2)]}_[7, 36]_exit5_999_-3</t>
  </si>
  <si>
    <t>entry2_{'C': [('delta', 0.5, -1), ('delta', 0.25, 2)]}_[42, 71]_exit3_4_-3</t>
  </si>
  <si>
    <t>entry15_{'C': [('delta', 0.4, -1), ('delta', 0.2, 2)]}_[7, 36]_exit5_2_-999</t>
  </si>
  <si>
    <t>entry13_{'C': [('delta', 0.3, -1), ('delta', 0.15, 2)]}_[42, 71]_exit4_2_-999</t>
  </si>
  <si>
    <t>entry16_{'C': [('delta', 0.3, -1), ('delta', 0.15, 3)]}_[42, 71]_exit5_4_-999</t>
  </si>
  <si>
    <t>entry13_{'C': [('delta', 0.3, -1), ('delta', 0.15, 2)]}_[42, 71]_exit4_1_-1</t>
  </si>
  <si>
    <t>entry16_{'C': [('delta', 0.5, -1), ('delta', 0.25, 2)]}_[7, 36]_exit2_1_-2</t>
  </si>
  <si>
    <t>entry12_{'C': [('delta', 0.4, -1), ('delta', 0.2, 3)]}_[42, 71]_exit2_999_-999</t>
  </si>
  <si>
    <t>entry12_{'C': [('delta', 0.4, -1), ('delta', 0.2, 2)]}_[42, 71]_exit2_4_-3</t>
  </si>
  <si>
    <t>entry12_{'C': [('delta', 0.4, -1), ('delta', 0.2, 2)]}_[42, 71]_exit2_4_-999</t>
  </si>
  <si>
    <t>entry1_{'C': [('delta', 0.4, -1), ('delta', 0.2, 2)]}_[42, 71]_exit2_999_-2</t>
  </si>
  <si>
    <t>entry14_{'C': [('delta', 0.4, -1), ('delta', 0.2, 3)]}_[42, 71]_exit2_0.5_-3</t>
  </si>
  <si>
    <t>entry1_{'C': [('delta', 0.4, -1), ('delta', 0.2, 3)]}_[42, 71]_exit2_4_-0.5</t>
  </si>
  <si>
    <t>entry14_{'C': [('delta', 0.3, -1), ('delta', 0.15, 3)]}_[42, 71]_exit2_2_-0.5</t>
  </si>
  <si>
    <t>entry2_{'C': [('delta', 0.5, -1), ('delta', 0.25, 2)]}_[42, 71]_exit1_4_-2</t>
  </si>
  <si>
    <t>entry16_{'C': [('delta', 0.4, -1), ('delta', 0.2, 2)]}_[42, 71]_exit1_6_-999</t>
  </si>
  <si>
    <t>entry13_{'C': [('delta', 0.3, -1), ('delta', 0.15, 2)]}_[42, 71]_exit5_6_-999</t>
  </si>
  <si>
    <t>entry13_{'C': [('delta', 0.3, -1), ('delta', 0.15, 2)]}_[42, 71]_exit5_999_-999</t>
  </si>
  <si>
    <t>entry16_{'C': [('delta', 0.3, -1), ('delta', 0.15, 3)]}_[42, 71]_exit2_4_-2</t>
  </si>
  <si>
    <t>entry15_{'C': [('delta', 0.4, -1), ('delta', 0.2, 2)]}_[42, 71]_exit1_4_-999</t>
  </si>
  <si>
    <t>entry15_{'C': [('delta', 0.4, -1), ('delta', 0.2, 3)]}_[7, 36]_exit1_999_-999</t>
  </si>
  <si>
    <t>entry11_{'C': [('delta', 0.4, -1), ('delta', 0.2, 2)]}_[42, 71]_exit5_999_-999</t>
  </si>
  <si>
    <t>entry15_{'C': [('delta', 0.3, -1), ('delta', 0.15, 3)]}_[42, 71]_exit1_2_-3</t>
  </si>
  <si>
    <t>entry15_{'C': [('delta', 0.5, -1), ('delta', 0.25, 2)]}_[42, 71]_exit2_6_-3</t>
  </si>
  <si>
    <t>entry16_{'C': [('delta', 0.3, -1), ('delta', 0.15, 2)]}_[7, 36]_exit4_1_-999</t>
  </si>
  <si>
    <t>entry16_{'C': [('delta', 0.4, -1), ('delta', 0.2, 3)]}_[42, 71]_exit5_1_-999</t>
  </si>
  <si>
    <t>entry17_{'C': [('delta', 0.4, -1), ('delta', 0.2, 3)]}_[7, 36]_exit2_0.5_-999</t>
  </si>
  <si>
    <t>entry17_{'C': [('delta', 0.4, -1), ('delta', 0.2, 3)]}_[7, 36]_exit5_0.5_-999</t>
  </si>
  <si>
    <t>entry1_{'C': [('delta', 0.3, -1), ('delta', 0.15, 3)]}_[42, 71]_exit3_6_-3</t>
  </si>
  <si>
    <t>entry1_{'C': [('delta', 0.3, -1), ('delta', 0.15, 3)]}_[42, 71]_exit3_6_-999</t>
  </si>
  <si>
    <t>entry14_{'C': [('delta', 0.3, -1), ('delta', 0.15, 3)]}_[42, 71]_exit5_2_-1</t>
  </si>
  <si>
    <t>entry15_{'C': [('delta', 0.5, -1), ('delta', 0.25, 2)]}_[42, 71]_exit5_1_-3</t>
  </si>
  <si>
    <t>entry2_{'C': [('delta', 0.3, -1), ('delta', 0.15, 3)]}_[42, 71]_exit5_2_-3</t>
  </si>
  <si>
    <t>entry11_{'C': [('delta', 0.4, -1), ('delta', 0.2, 2)]}_[42, 71]_exit2_999_-2</t>
  </si>
  <si>
    <t>entry13_{'C': [('delta', 0.3, -1), ('delta', 0.15, 2)]}_[7, 36]_exit2_2_-3</t>
  </si>
  <si>
    <t>entry16_{'C': [('delta', 0.3, -1), ('delta', 0.15, 2)]}_[7, 36]_exit5_4_-999</t>
  </si>
  <si>
    <t>entry13_{'C': [('delta', 0.4, -1), ('delta', 0.2, 3)]}_[42, 71]_exit3_6_-1</t>
  </si>
  <si>
    <t>entry2_{'C': [('delta', 0.4, -1), ('delta', 0.2, 2)]}_[42, 71]_exit2_4_-0.5</t>
  </si>
  <si>
    <t>entry14_{'C': [('delta', 0.4, -1), ('delta', 0.2, 3)]}_[42, 71]_exit5_2_-999</t>
  </si>
  <si>
    <t>entry15_{'C': [('delta', 0.3, -1), ('delta', 0.15, 2)]}_[42, 71]_exit2_4_-0.5</t>
  </si>
  <si>
    <t>entry16_{'C': [('delta', 0.5, -1), ('delta', 0.25, 2)]}_[7, 36]_exit4_4_-3</t>
  </si>
  <si>
    <t>entry15_{'C': [('delta', 0.3, -1), ('delta', 0.15, 3)]}_[7, 36]_exit1_1_-1</t>
  </si>
  <si>
    <t>entry15_{'C': [('delta', 0.3, -1), ('delta', 0.15, 3)]}_[42, 71]_exit5_4_-1</t>
  </si>
  <si>
    <t>entry15_{'C': [('delta', 0.3, -1), ('delta', 0.15, 3)]}_[7, 36]_exit2_999_-999</t>
  </si>
  <si>
    <t>entry2_{'C': [('delta', 0.4, -1), ('delta', 0.2, 3)]}_[42, 71]_exit5_4_-999</t>
  </si>
  <si>
    <t>entry16_{'C': [('delta', 0.4, -1), ('delta', 0.2, 2)]}_[42, 71]_exit2_2_-999</t>
  </si>
  <si>
    <t>entry13_{'C': [('delta', 0.3, -1), ('delta', 0.15, 3)]}_[42, 71]_exit1_4_-2</t>
  </si>
  <si>
    <t>entry17_{'C': [('delta', 0.3, -1), ('delta', 0.15, 2)]}_[42, 71]_exit1_0.5_-2</t>
  </si>
  <si>
    <t>entry12_{'C': [('delta', 0.3, -1), ('delta', 0.15, 3)]}_[7, 36]_exit5_1_-1</t>
  </si>
  <si>
    <t>entry14_{'C': [('delta', 0.4, -1), ('delta', 0.2, 3)]}_[42, 71]_exit4_1_-2</t>
  </si>
  <si>
    <t>entry15_{'C': [('delta', 0.4, -1), ('delta', 0.2, 2)]}_[42, 71]_exit5_999_-3</t>
  </si>
  <si>
    <t>entry17_{'C': [('delta', 0.4, -1), ('delta', 0.2, 2)]}_[42, 71]_exit1_6_-3</t>
  </si>
  <si>
    <t>entry13_{'C': [('delta', 0.5, -1), ('delta', 0.25, 2)]}_[7, 36]_exit5_1_-3</t>
  </si>
  <si>
    <t>entry11_{'C': [('delta', 0.3, -1), ('delta', 0.15, 3)]}_[42, 71]_exit1_1_-1</t>
  </si>
  <si>
    <t>entry16_{'C': [('delta', 0.4, -1), ('delta', 0.2, 3)]}_[7, 36]_exit5_6_-0.5</t>
  </si>
  <si>
    <t>entry15_{'C': [('delta', 0.4, -1), ('delta', 0.2, 2)]}_[42, 71]_exit5_2_-3</t>
  </si>
  <si>
    <t>entry12_{'C': [('delta', 0.5, -1), ('delta', 0.25, 2)]}_[7, 36]_exit4_1_-0.5</t>
  </si>
  <si>
    <t>entry2_{'C': [('delta', 0.3, -1), ('delta', 0.15, 3)]}_[42, 71]_exit3_2_-1</t>
  </si>
  <si>
    <t>entry15_{'C': [('delta', 0.3, -1), ('delta', 0.15, 3)]}_[42, 71]_exit1_4_-3</t>
  </si>
  <si>
    <t>entry15_{'C': [('delta', 0.4, -1), ('delta', 0.2, 2)]}_[7, 36]_exit3_2_-0.5</t>
  </si>
  <si>
    <t>entry15_{'C': [('delta', 0.4, -1), ('delta', 0.2, 3)]}_[42, 71]_exit5_1_-999</t>
  </si>
  <si>
    <t>entry15_{'C': [('delta', 0.3, -1), ('delta', 0.15, 3)]}_[7, 36]_exit2_999_-1</t>
  </si>
  <si>
    <t>entry1_{'C': [('delta', 0.5, -1), ('delta', 0.25, 2)]}_[42, 71]_exit5_1_-2</t>
  </si>
  <si>
    <t>entry12_{'C': [('delta', 0.5, -1), ('delta', 0.25, 2)]}_[7, 36]_exit5_4_-3</t>
  </si>
  <si>
    <t>entry17_{'C': [('delta', 0.5, -1), ('delta', 0.25, 2)]}_[7, 36]_exit3_1_-0.5</t>
  </si>
  <si>
    <t>entry13_{'C': [('delta', 0.5, -1), ('delta', 0.25, 2)]}_[7, 36]_exit3_4_-999</t>
  </si>
  <si>
    <t>entry16_{'C': [('delta', 0.3, -1), ('delta', 0.15, 3)]}_[42, 71]_exit5_1_-3</t>
  </si>
  <si>
    <t>entry17_{'C': [('delta', 0.4, -1), ('delta', 0.2, 3)]}_[7, 36]_exit3_4_-2</t>
  </si>
  <si>
    <t>entry17_{'C': [('delta', 0.4, -1), ('delta', 0.2, 3)]}_[7, 36]_exit3_4_-3</t>
  </si>
  <si>
    <t>entry17_{'C': [('delta', 0.4, -1), ('delta', 0.2, 3)]}_[7, 36]_exit3_4_-999</t>
  </si>
  <si>
    <t>entry16_{'C': [('delta', 0.3, -1), ('delta', 0.15, 2)]}_[7, 36]_exit4_1_-3</t>
  </si>
  <si>
    <t>entry11_{'C': [('delta', 0.4, -1), ('delta', 0.2, 3)]}_[42, 71]_exit5_2_-0.5</t>
  </si>
  <si>
    <t>entry12_{'C': [('delta', 0.3, -1), ('delta', 0.15, 2)]}_[7, 36]_exit5_0.5_-3</t>
  </si>
  <si>
    <t>entry12_{'C': [('delta', 0.3, -1), ('delta', 0.15, 2)]}_[7, 36]_exit5_0.5_-999</t>
  </si>
  <si>
    <t>entry15_{'C': [('delta', 0.4, -1), ('delta', 0.2, 3)]}_[7, 36]_exit3_2_-2</t>
  </si>
  <si>
    <t>entry13_{'C': [('delta', 0.3, -1), ('delta', 0.15, 2)]}_[7, 36]_exit2_0.5_-999</t>
  </si>
  <si>
    <t>entry13_{'C': [('delta', 0.3, -1), ('delta', 0.15, 2)]}_[7, 36]_exit5_0.5_-999</t>
  </si>
  <si>
    <t>entry16_{'C': [('delta', 0.3, -1), ('delta', 0.15, 2)]}_[7, 36]_exit3_1_-999</t>
  </si>
  <si>
    <t>entry11_{'C': [('delta', 0.3, -1), ('delta', 0.15, 3)]}_[7, 36]_exit5_2_-3</t>
  </si>
  <si>
    <t>entry16_{'C': [('delta', 0.4, -1), ('delta', 0.2, 3)]}_[42, 71]_exit1_1_-2</t>
  </si>
  <si>
    <t>entry15_{'C': [('delta', 0.5, -1), ('delta', 0.25, 2)]}_[7, 36]_exit2_999_-3</t>
  </si>
  <si>
    <t>entry16_{'C': [('delta', 0.3, -1), ('delta', 0.15, 3)]}_[42, 71]_exit2_4_-0.5</t>
  </si>
  <si>
    <t>entry13_{'C': [('delta', 0.4, -1), ('delta', 0.2, 3)]}_[7, 36]_exit3_1_-0.5</t>
  </si>
  <si>
    <t>entry13_{'C': [('delta', 0.4, -1), ('delta', 0.2, 2)]}_[42, 71]_exit2_0.5_-0.5</t>
  </si>
  <si>
    <t>entry13_{'C': [('delta', 0.4, -1), ('delta', 0.2, 2)]}_[42, 71]_exit5_0.5_-0.5</t>
  </si>
  <si>
    <t>entry1_{'C': [('delta', 0.4, -1), ('delta', 0.2, 3)]}_[7, 36]_exit2_1_-0.5</t>
  </si>
  <si>
    <t>entry14_{'C': [('delta', 0.4, -1), ('delta', 0.2, 3)]}_[42, 71]_exit4_0.5_-2</t>
  </si>
  <si>
    <t>entry16_{'C': [('delta', 0.4, -1), ('delta', 0.2, 2)]}_[7, 36]_exit5_6_-3</t>
  </si>
  <si>
    <t>entry16_{'C': [('delta', 0.4, -1), ('delta', 0.2, 2)]}_[7, 36]_exit5_999_-3</t>
  </si>
  <si>
    <t>entry1_{'C': [('delta', 0.4, -1), ('delta', 0.2, 3)]}_[42, 71]_exit2_0.5_-0.5</t>
  </si>
  <si>
    <t>entry1_{'C': [('delta', 0.5, -1), ('delta', 0.25, 2)]}_[42, 71]_exit5_999_-2</t>
  </si>
  <si>
    <t>entry15_{'C': [('delta', 0.3, -1), ('delta', 0.15, 3)]}_[42, 71]_exit4_999_-1</t>
  </si>
  <si>
    <t>entry16_{'C': [('delta', 0.3, -1), ('delta', 0.15, 2)]}_[42, 71]_exit5_1_-2</t>
  </si>
  <si>
    <t>entry15_{'C': [('delta', 0.3, -1), ('delta', 0.15, 2)]}_[42, 71]_exit4_4_-2</t>
  </si>
  <si>
    <t>entry15_{'C': [('delta', 0.3, -1), ('delta', 0.15, 2)]}_[42, 71]_exit4_6_-2</t>
  </si>
  <si>
    <t>entry15_{'C': [('delta', 0.3, -1), ('delta', 0.15, 2)]}_[42, 71]_exit4_999_-2</t>
  </si>
  <si>
    <t>entry16_{'C': [('delta', 0.3, -1), ('delta', 0.15, 3)]}_[7, 36]_exit1_2_-1</t>
  </si>
  <si>
    <t>entry1_{'C': [('delta', 0.4, -1), ('delta', 0.2, 2)]}_[7, 36]_exit5_1_-0.5</t>
  </si>
  <si>
    <t>entry16_{'C': [('delta', 0.3, -1), ('delta', 0.15, 2)]}_[7, 36]_exit5_2_-2</t>
  </si>
  <si>
    <t>entry11_{'C': [('delta', 0.4, -1), ('delta', 0.2, 2)]}_[42, 71]_exit5_1_-999</t>
  </si>
  <si>
    <t>entry14_{'C': [('delta', 0.3, -1), ('delta', 0.15, 2)]}_[42, 71]_exit3_2_-1</t>
  </si>
  <si>
    <t>entry14_{'C': [('delta', 0.3, -1), ('delta', 0.15, 2)]}_[42, 71]_exit3_4_-1</t>
  </si>
  <si>
    <t>entry14_{'C': [('delta', 0.3, -1), ('delta', 0.15, 2)]}_[42, 71]_exit3_6_-1</t>
  </si>
  <si>
    <t>entry14_{'C': [('delta', 0.3, -1), ('delta', 0.15, 2)]}_[42, 71]_exit3_999_-1</t>
  </si>
  <si>
    <t>entry16_{'C': [('delta', 0.3, -1), ('delta', 0.15, 3)]}_[42, 71]_exit1_1_-0.5</t>
  </si>
  <si>
    <t>entry16_{'C': [('delta', 0.3, -1), ('delta', 0.15, 2)]}_[7, 36]_exit4_4_-2</t>
  </si>
  <si>
    <t>entry17_{'C': [('delta', 0.4, -1), ('delta', 0.2, 3)]}_[42, 71]_exit3_1_-2</t>
  </si>
  <si>
    <t>entry17_{'C': [('delta', 0.4, -1), ('delta', 0.2, 3)]}_[42, 71]_exit3_1_-3</t>
  </si>
  <si>
    <t>entry17_{'C': [('delta', 0.4, -1), ('delta', 0.2, 3)]}_[42, 71]_exit3_1_-999</t>
  </si>
  <si>
    <t>entry2_{'C': [('delta', 0.4, -1), ('delta', 0.2, 3)]}_[7, 36]_exit5_1_-1</t>
  </si>
  <si>
    <t>entry11_{'C': [('delta', 0.3, -1), ('delta', 0.15, 3)]}_[42, 71]_exit5_4_-0.5</t>
  </si>
  <si>
    <t>entry15_{'C': [('delta', 0.3, -1), ('delta', 0.15, 2)]}_[42, 71]_exit4_4_-3</t>
  </si>
  <si>
    <t>entry15_{'C': [('delta', 0.3, -1), ('delta', 0.15, 2)]}_[42, 71]_exit4_6_-3</t>
  </si>
  <si>
    <t>entry15_{'C': [('delta', 0.3, -1), ('delta', 0.15, 2)]}_[42, 71]_exit4_999_-3</t>
  </si>
  <si>
    <t>entry15_{'C': [('delta', 0.3, -1), ('delta', 0.15, 2)]}_[7, 36]_exit1_6_-1</t>
  </si>
  <si>
    <t>entry14_{'C': [('delta', 0.4, -1), ('delta', 0.2, 3)]}_[42, 71]_exit5_1_-999</t>
  </si>
  <si>
    <t>entry11_{'C': [('delta', 0.3, -1), ('delta', 0.15, 2)]}_[42, 71]_exit5_6_-3</t>
  </si>
  <si>
    <t>entry11_{'C': [('delta', 0.3, -1), ('delta', 0.15, 2)]}_[42, 71]_exit5_999_-3</t>
  </si>
  <si>
    <t>entry13_{'C': [('delta', 0.4, -1), ('delta', 0.2, 2)]}_[42, 71]_exit5_2_-3</t>
  </si>
  <si>
    <t>entry16_{'C': [('delta', 0.4, -1), ('delta', 0.2, 3)]}_[42, 71]_exit2_1_-999</t>
  </si>
  <si>
    <t>entry15_{'C': [('delta', 0.3, -1), ('delta', 0.15, 2)]}_[42, 71]_exit2_6_-999</t>
  </si>
  <si>
    <t>entry17_{'C': [('delta', 0.4, -1), ('delta', 0.2, 2)]}_[7, 36]_exit1_0.5_-0.5</t>
  </si>
  <si>
    <t>entry13_{'C': [('delta', 0.5, -1), ('delta', 0.25, 2)]}_[42, 71]_exit5_4_-0.5</t>
  </si>
  <si>
    <t>entry17_{'C': [('delta', 0.4, -1), ('delta', 0.2, 3)]}_[7, 36]_exit1_4_-0.5</t>
  </si>
  <si>
    <t>entry16_{'C': [('delta', 0.4, -1), ('delta', 0.2, 2)]}_[42, 71]_exit1_0.5_-1</t>
  </si>
  <si>
    <t>entry13_{'C': [('delta', 0.4, -1), ('delta', 0.2, 3)]}_[42, 71]_exit3_6_-0.5</t>
  </si>
  <si>
    <t>entry16_{'C': [('delta', 0.5, -1), ('delta', 0.25, 2)]}_[7, 36]_exit5_2_-3</t>
  </si>
  <si>
    <t>entry16_{'C': [('delta', 0.4, -1), ('delta', 0.2, 2)]}_[7, 36]_exit5_6_-2</t>
  </si>
  <si>
    <t>entry16_{'C': [('delta', 0.4, -1), ('delta', 0.2, 2)]}_[7, 36]_exit5_999_-2</t>
  </si>
  <si>
    <t>entry15_{'C': [('delta', 0.3, -1), ('delta', 0.15, 3)]}_[7, 36]_exit2_0.5_-0.5</t>
  </si>
  <si>
    <t>entry15_{'C': [('delta', 0.3, -1), ('delta', 0.15, 3)]}_[7, 36]_exit5_0.5_-0.5</t>
  </si>
  <si>
    <t>entry13_{'C': [('delta', 0.3, -1), ('delta', 0.15, 3)]}_[7, 36]_exit3_999_-3</t>
  </si>
  <si>
    <t>entry17_{'C': [('delta', 0.4, -1), ('delta', 0.2, 2)]}_[42, 71]_exit4_0.5_-0.5</t>
  </si>
  <si>
    <t>entry12_{'C': [('delta', 0.5, -1), ('delta', 0.25, 2)]}_[7, 36]_exit5_4_-999</t>
  </si>
  <si>
    <t>entry15_{'C': [('delta', 0.3, -1), ('delta', 0.15, 3)]}_[7, 36]_exit3_4_-1</t>
  </si>
  <si>
    <t>entry16_{'C': [('delta', 0.4, -1), ('delta', 0.2, 2)]}_[42, 71]_exit2_4_-999</t>
  </si>
  <si>
    <t>entry2_{'C': [('delta', 0.3, -1), ('delta', 0.15, 3)]}_[42, 71]_exit3_1_-1</t>
  </si>
  <si>
    <t>entry2_{'C': [('delta', 0.3, -1), ('delta', 0.15, 3)]}_[42, 71]_exit5_1_-3</t>
  </si>
  <si>
    <t>entry16_{'C': [('delta', 0.3, -1), ('delta', 0.15, 3)]}_[42, 71]_exit1_4_-2</t>
  </si>
  <si>
    <t>entry15_{'C': [('delta', 0.4, -1), ('delta', 0.2, 2)]}_[7, 36]_exit5_4_-3</t>
  </si>
  <si>
    <t>entry16_{'C': [('delta', 0.3, -1), ('delta', 0.15, 2)]}_[7, 36]_exit3_2_-2</t>
  </si>
  <si>
    <t>entry16_{'C': [('delta', 0.4, -1), ('delta', 0.2, 2)]}_[42, 71]_exit1_0.5_-0.5</t>
  </si>
  <si>
    <t>entry1_{'C': [('delta', 0.5, -1), ('delta', 0.25, 2)]}_[42, 71]_exit5_0.5_-2</t>
  </si>
  <si>
    <t>entry17_{'C': [('delta', 0.4, -1), ('delta', 0.2, 2)]}_[7, 36]_exit4_1_-2</t>
  </si>
  <si>
    <t>entry15_{'C': [('delta', 0.5, -1), ('delta', 0.25, 2)]}_[7, 36]_exit1_0.5_-0.5</t>
  </si>
  <si>
    <t>entry11_{'C': [('delta', 0.3, -1), ('delta', 0.15, 3)]}_[42, 71]_exit5_2_-999</t>
  </si>
  <si>
    <t>entry17_{'C': [('delta', 0.5, -1), ('delta', 0.25, 2)]}_[42, 71]_exit4_0.5_-3</t>
  </si>
  <si>
    <t>entry16_{'C': [('delta', 0.4, -1), ('delta', 0.2, 2)]}_[42, 71]_exit2_6_-2</t>
  </si>
  <si>
    <t>entry13_{'C': [('delta', 0.4, -1), ('delta', 0.2, 3)]}_[42, 71]_exit4_0.5_-2</t>
  </si>
  <si>
    <t>entry1_{'C': [('delta', 0.4, -1), ('delta', 0.2, 3)]}_[42, 71]_exit5_1_-0.5</t>
  </si>
  <si>
    <t>entry13_{'C': [('delta', 0.3, -1), ('delta', 0.15, 2)]}_[42, 71]_exit5_1_-2</t>
  </si>
  <si>
    <t>entry16_{'C': [('delta', 0.5, -1), ('delta', 0.25, 2)]}_[42, 71]_exit1_1_-3</t>
  </si>
  <si>
    <t>entry16_{'C': [('delta', 0.4, -1), ('delta', 0.2, 3)]}_[7, 36]_exit2_2_-3</t>
  </si>
  <si>
    <t>entry11_{'C': [('delta', 0.3, -1), ('delta', 0.15, 2)]}_[42, 71]_exit3_0.5_-1</t>
  </si>
  <si>
    <t>entry1_{'C': [('delta', 0.4, -1), ('delta', 0.2, 3)]}_[7, 36]_exit1_0.5_-3</t>
  </si>
  <si>
    <t>entry16_{'C': [('delta', 0.3, -1), ('delta', 0.15, 2)]}_[7, 36]_exit4_1_-1</t>
  </si>
  <si>
    <t>entry16_{'C': [('delta', 0.3, -1), ('delta', 0.15, 2)]}_[42, 71]_exit3_0.5_-0.5</t>
  </si>
  <si>
    <t>entry16_{'C': [('delta', 0.3, -1), ('delta', 0.15, 2)]}_[42, 71]_exit5_4_-2</t>
  </si>
  <si>
    <t>entry15_{'C': [('delta', 0.4, -1), ('delta', 0.2, 3)]}_[7, 36]_exit2_6_-3</t>
  </si>
  <si>
    <t>entry13_{'C': [('delta', 0.3, -1), ('delta', 0.15, 2)]}_[7, 36]_exit1_0.5_-999</t>
  </si>
  <si>
    <t>entry1_{'C': [('delta', 0.5, -1), ('delta', 0.25, 2)]}_[42, 71]_exit2_0.5_-3</t>
  </si>
  <si>
    <t>entry13_{'C': [('delta', 0.5, -1), ('delta', 0.25, 2)]}_[7, 36]_exit1_6_-0.5</t>
  </si>
  <si>
    <t>entry14_{'C': [('delta', 0.3, -1), ('delta', 0.15, 2)]}_[7, 36]_exit3_0.5_-1</t>
  </si>
  <si>
    <t>entry17_{'C': [('delta', 0.4, -1), ('delta', 0.2, 2)]}_[42, 71]_exit1_6_-1</t>
  </si>
  <si>
    <t>entry13_{'C': [('delta', 0.5, -1), ('delta', 0.25, 2)]}_[7, 36]_exit1_1_-0.5</t>
  </si>
  <si>
    <t>entry12_{'C': [('delta', 0.3, -1), ('delta', 0.15, 2)]}_[42, 71]_exit2_4_-0.5</t>
  </si>
  <si>
    <t>entry13_{'C': [('delta', 0.3, -1), ('delta', 0.15, 2)]}_[42, 71]_exit4_2_-3</t>
  </si>
  <si>
    <t>entry13_{'C': [('delta', 0.3, -1), ('delta', 0.15, 2)]}_[42, 71]_exit1_4_-999</t>
  </si>
  <si>
    <t>entry1_{'C': [('delta', 0.3, -1), ('delta', 0.15, 3)]}_[42, 71]_exit3_0.5_-2</t>
  </si>
  <si>
    <t>entry15_{'C': [('delta', 0.3, -1), ('delta', 0.15, 3)]}_[42, 71]_exit1_4_-999</t>
  </si>
  <si>
    <t>entry12_{'C': [('delta', 0.3, -1), ('delta', 0.15, 2)]}_[7, 36]_exit5_1_-3</t>
  </si>
  <si>
    <t>entry12_{'C': [('delta', 0.3, -1), ('delta', 0.15, 2)]}_[7, 36]_exit5_1_-999</t>
  </si>
  <si>
    <t>entry15_{'C': [('delta', 0.4, -1), ('delta', 0.2, 2)]}_[7, 36]_exit5_2_-0.5</t>
  </si>
  <si>
    <t>entry15_{'C': [('delta', 0.4, -1), ('delta', 0.2, 2)]}_[7, 36]_exit5_6_-999</t>
  </si>
  <si>
    <t>entry15_{'C': [('delta', 0.4, -1), ('delta', 0.2, 2)]}_[7, 36]_exit5_999_-999</t>
  </si>
  <si>
    <t>entry17_{'C': [('delta', 0.5, -1), ('delta', 0.25, 2)]}_[42, 71]_exit1_0.5_-999</t>
  </si>
  <si>
    <t>entry2_{'C': [('delta', 0.4, -1), ('delta', 0.2, 2)]}_[42, 71]_exit1_6_-0.5</t>
  </si>
  <si>
    <t>entry16_{'C': [('delta', 0.3, -1), ('delta', 0.15, 2)]}_[42, 71]_exit4_1_-1</t>
  </si>
  <si>
    <t>entry16_{'C': [('delta', 0.3, -1), ('delta', 0.15, 3)]}_[42, 71]_exit2_1_-3</t>
  </si>
  <si>
    <t>entry13_{'C': [('delta', 0.3, -1), ('delta', 0.15, 2)]}_[7, 36]_exit5_1_-3</t>
  </si>
  <si>
    <t>entry13_{'C': [('delta', 0.4, -1), ('delta', 0.2, 3)]}_[42, 71]_exit2_1_-0.5</t>
  </si>
  <si>
    <t>entry13_{'C': [('delta', 0.4, -1), ('delta', 0.2, 3)]}_[42, 71]_exit5_1_-0.5</t>
  </si>
  <si>
    <t>entry13_{'C': [('delta', 0.3, -1), ('delta', 0.15, 3)]}_[42, 71]_exit2_1_-1</t>
  </si>
  <si>
    <t>entry13_{'C': [('delta', 0.3, -1), ('delta', 0.15, 3)]}_[42, 71]_exit5_1_-1</t>
  </si>
  <si>
    <t>entry15_{'C': [('delta', 0.3, -1), ('delta', 0.15, 2)]}_[42, 71]_exit2_4_-1</t>
  </si>
  <si>
    <t>entry17_{'C': [('delta', 0.3, -1), ('delta', 0.15, 2)]}_[7, 36]_exit2_0.5_-0.5</t>
  </si>
  <si>
    <t>entry17_{'C': [('delta', 0.3, -1), ('delta', 0.15, 2)]}_[7, 36]_exit5_0.5_-0.5</t>
  </si>
  <si>
    <t>entry14_{'C': [('delta', 0.3, -1), ('delta', 0.15, 3)]}_[42, 71]_exit4_0.5_-1</t>
  </si>
  <si>
    <t>entry13_{'C': [('delta', 0.4, -1), ('delta', 0.2, 3)]}_[7, 36]_exit1_4_-2</t>
  </si>
  <si>
    <t>entry16_{'C': [('delta', 0.4, -1), ('delta', 0.2, 2)]}_[42, 71]_exit2_2_-1</t>
  </si>
  <si>
    <t>entry14_{'C': [('delta', 0.4, -1), ('delta', 0.2, 2)]}_[42, 71]_exit2_2_-0.5</t>
  </si>
  <si>
    <t>entry14_{'C': [('delta', 0.3, -1), ('delta', 0.15, 2)]}_[42, 71]_exit4_0.5_-1</t>
  </si>
  <si>
    <t>entry15_{'C': [('delta', 0.4, -1), ('delta', 0.2, 3)]}_[42, 71]_exit1_4_-2</t>
  </si>
  <si>
    <t>entry15_{'C': [('delta', 0.4, -1), ('delta', 0.2, 2)]}_[7, 36]_exit3_6_-1</t>
  </si>
  <si>
    <t>entry15_{'C': [('delta', 0.4, -1), ('delta', 0.2, 2)]}_[7, 36]_exit3_999_-1</t>
  </si>
  <si>
    <t>entry12_{'C': [('delta', 0.3, -1), ('delta', 0.15, 2)]}_[42, 71]_exit3_0.5_-1</t>
  </si>
  <si>
    <t>entry12_{'C': [('delta', 0.3, -1), ('delta', 0.15, 2)]}_[42, 71]_exit3_1_-1</t>
  </si>
  <si>
    <t>entry16_{'C': [('delta', 0.5, -1), ('delta', 0.25, 2)]}_[7, 36]_exit5_2_-2</t>
  </si>
  <si>
    <t>entry17_{'C': [('delta', 0.5, -1), ('delta', 0.25, 2)]}_[42, 71]_exit2_2_-3</t>
  </si>
  <si>
    <t>entry17_{'C': [('delta', 0.5, -1), ('delta', 0.25, 2)]}_[42, 71]_exit5_2_-3</t>
  </si>
  <si>
    <t>entry16_{'C': [('delta', 0.3, -1), ('delta', 0.15, 2)]}_[42, 71]_exit2_1_-2</t>
  </si>
  <si>
    <t>entry11_{'C': [('delta', 0.3, -1), ('delta', 0.15, 2)]}_[42, 71]_exit2_0.5_-1</t>
  </si>
  <si>
    <t>entry2_{'C': [('delta', 0.5, -1), ('delta', 0.25, 2)]}_[42, 71]_exit5_4_-1</t>
  </si>
  <si>
    <t>entry11_{'C': [('delta', 0.5, -1), ('delta', 0.25, 2)]}_[7, 36]_exit1_6_-1</t>
  </si>
  <si>
    <t>entry2_{'C': [('delta', 0.4, -1), ('delta', 0.2, 3)]}_[42, 71]_exit5_2_-1</t>
  </si>
  <si>
    <t>entry12_{'C': [('delta', 0.4, -1), ('delta', 0.2, 2)]}_[7, 36]_exit4_2_-1</t>
  </si>
  <si>
    <t>entry12_{'C': [('delta', 0.4, -1), ('delta', 0.2, 2)]}_[7, 36]_exit4_4_-1</t>
  </si>
  <si>
    <t>entry12_{'C': [('delta', 0.4, -1), ('delta', 0.2, 2)]}_[7, 36]_exit4_6_-1</t>
  </si>
  <si>
    <t>entry12_{'C': [('delta', 0.4, -1), ('delta', 0.2, 2)]}_[7, 36]_exit4_999_-1</t>
  </si>
  <si>
    <t>entry13_{'C': [('delta', 0.3, -1), ('delta', 0.15, 3)]}_[7, 36]_exit2_4_-2</t>
  </si>
  <si>
    <t>entry13_{'C': [('delta', 0.3, -1), ('delta', 0.15, 2)]}_[42, 71]_exit5_4_-999</t>
  </si>
  <si>
    <t>entry2_{'C': [('delta', 0.3, -1), ('delta', 0.15, 3)]}_[42, 71]_exit3_0.5_-2</t>
  </si>
  <si>
    <t>entry17_{'C': [('delta', 0.4, -1), ('delta', 0.2, 3)]}_[42, 71]_exit1_2_-1</t>
  </si>
  <si>
    <t>entry15_{'C': [('delta', 0.3, -1), ('delta', 0.15, 3)]}_[7, 36]_exit3_4_-2</t>
  </si>
  <si>
    <t>entry16_{'C': [('delta', 0.4, -1), ('delta', 0.2, 3)]}_[7, 36]_exit5_2_-3</t>
  </si>
  <si>
    <t>entry1_{'C': [('delta', 0.5, -1), ('delta', 0.25, 2)]}_[42, 71]_exit5_1_-3</t>
  </si>
  <si>
    <t>entry15_{'C': [('delta', 0.5, -1), ('delta', 0.25, 2)]}_[7, 36]_exit5_6_-2</t>
  </si>
  <si>
    <t>entry16_{'C': [('delta', 0.5, -1), ('delta', 0.25, 2)]}_[7, 36]_exit4_6_-2</t>
  </si>
  <si>
    <t>entry13_{'C': [('delta', 0.5, -1), ('delta', 0.25, 2)]}_[42, 71]_exit1_6_-999</t>
  </si>
  <si>
    <t>entry16_{'C': [('delta', 0.5, -1), ('delta', 0.25, 2)]}_[42, 71]_exit4_4_-999</t>
  </si>
  <si>
    <t>entry16_{'C': [('delta', 0.5, -1), ('delta', 0.25, 2)]}_[42, 71]_exit4_6_-999</t>
  </si>
  <si>
    <t>entry13_{'C': [('delta', 0.3, -1), ('delta', 0.15, 3)]}_[7, 36]_exit3_2_-2</t>
  </si>
  <si>
    <t>entry15_{'C': [('delta', 0.4, -1), ('delta', 0.2, 3)]}_[7, 36]_exit3_2_-999</t>
  </si>
  <si>
    <t>entry11_{'C': [('delta', 0.3, -1), ('delta', 0.15, 3)]}_[7, 36]_exit1_1_-3</t>
  </si>
  <si>
    <t>entry13_{'C': [('delta', 0.4, -1), ('delta', 0.2, 3)]}_[42, 71]_exit3_2_-1</t>
  </si>
  <si>
    <t>entry13_{'C': [('delta', 0.4, -1), ('delta', 0.2, 3)]}_[42, 71]_exit4_999_-0.5</t>
  </si>
  <si>
    <t>entry15_{'C': [('delta', 0.5, -1), ('delta', 0.25, 2)]}_[42, 71]_exit1_0.5_-2</t>
  </si>
  <si>
    <t>entry16_{'C': [('delta', 0.5, -1), ('delta', 0.25, 2)]}_[42, 71]_exit1_1_-2</t>
  </si>
  <si>
    <t>entry14_{'C': [('delta', 0.3, -1), ('delta', 0.15, 3)]}_[42, 71]_exit5_0.5_-1</t>
  </si>
  <si>
    <t>entry15_{'C': [('delta', 0.5, -1), ('delta', 0.25, 2)]}_[7, 36]_exit3_2_-2</t>
  </si>
  <si>
    <t>entry12_{'C': [('delta', 0.4, -1), ('delta', 0.2, 3)]}_[7, 36]_exit5_999_-1</t>
  </si>
  <si>
    <t>entry11_{'C': [('delta', 0.4, -1), ('delta', 0.2, 2)]}_[42, 71]_exit2_2_-0.5</t>
  </si>
  <si>
    <t>entry15_{'C': [('delta', 0.4, -1), ('delta', 0.2, 3)]}_[42, 71]_exit3_6_-3</t>
  </si>
  <si>
    <t>entry16_{'C': [('delta', 0.5, -1), ('delta', 0.25, 2)]}_[42, 71]_exit2_4_-3</t>
  </si>
  <si>
    <t>entry15_{'C': [('delta', 0.4, -1), ('delta', 0.2, 2)]}_[42, 71]_exit4_1_-2</t>
  </si>
  <si>
    <t>entry13_{'C': [('delta', 0.5, -1), ('delta', 0.25, 2)]}_[42, 71]_exit2_1_-1</t>
  </si>
  <si>
    <t>entry13_{'C': [('delta', 0.4, -1), ('delta', 0.2, 2)]}_[7, 36]_exit2_1_-3</t>
  </si>
  <si>
    <t>entry2_{'C': [('delta', 0.3, -1), ('delta', 0.15, 3)]}_[42, 71]_exit3_0.5_-3</t>
  </si>
  <si>
    <t>entry13_{'C': [('delta', 0.3, -1), ('delta', 0.15, 2)]}_[7, 36]_exit1_0.5_-3</t>
  </si>
  <si>
    <t>entry16_{'C': [('delta', 0.5, -1), ('delta', 0.25, 2)]}_[7, 36]_exit3_999_-999</t>
  </si>
  <si>
    <t>entry16_{'C': [('delta', 0.5, -1), ('delta', 0.25, 2)]}_[42, 71]_exit5_4_-3</t>
  </si>
  <si>
    <t>entry15_{'C': [('delta', 0.4, -1), ('delta', 0.2, 2)]}_[7, 36]_exit3_6_-3</t>
  </si>
  <si>
    <t>entry15_{'C': [('delta', 0.4, -1), ('delta', 0.2, 2)]}_[7, 36]_exit3_999_-3</t>
  </si>
  <si>
    <t>entry13_{'C': [('delta', 0.3, -1), ('delta', 0.15, 3)]}_[7, 36]_exit4_2_-2</t>
  </si>
  <si>
    <t>entry12_{'C': [('delta', 0.4, -1), ('delta', 0.2, 2)]}_[7, 36]_exit2_0.5_-3</t>
  </si>
  <si>
    <t>entry14_{'C': [('delta', 0.5, -1), ('delta', 0.25, 2)]}_[7, 36]_exit4_0.5_-2</t>
  </si>
  <si>
    <t>entry16_{'C': [('delta', 0.4, -1), ('delta', 0.2, 3)]}_[42, 71]_exit5_999_-1</t>
  </si>
  <si>
    <t>entry13_{'C': [('delta', 0.3, -1), ('delta', 0.15, 3)]}_[42, 71]_exit4_2_-1</t>
  </si>
  <si>
    <t>entry2_{'C': [('delta', 0.4, -1), ('delta', 0.2, 3)]}_[42, 71]_exit2_6_-0.5</t>
  </si>
  <si>
    <t>entry16_{'C': [('delta', 0.3, -1), ('delta', 0.15, 3)]}_[42, 71]_exit1_6_-0.5</t>
  </si>
  <si>
    <t>entry14_{'C': [('delta', 0.3, -1), ('delta', 0.15, 3)]}_[42, 71]_exit4_2_-1</t>
  </si>
  <si>
    <t>entry11_{'C': [('delta', 0.3, -1), ('delta', 0.15, 3)]}_[42, 71]_exit5_2_-2</t>
  </si>
  <si>
    <t>entry14_{'C': [('delta', 0.4, -1), ('delta', 0.2, 3)]}_[42, 71]_exit5_1_-2</t>
  </si>
  <si>
    <t>entry16_{'C': [('delta', 0.5, -1), ('delta', 0.25, 2)]}_[7, 36]_exit2_999_-1</t>
  </si>
  <si>
    <t>entry13_{'C': [('delta', 0.5, -1), ('delta', 0.25, 2)]}_[42, 71]_exit3_1_-1</t>
  </si>
  <si>
    <t>entry14_{'C': [('delta', 0.4, -1), ('delta', 0.2, 2)]}_[42, 71]_exit2_1_-1</t>
  </si>
  <si>
    <t>entry13_{'C': [('delta', 0.3, -1), ('delta', 0.15, 3)]}_[42, 71]_exit3_2_-2</t>
  </si>
  <si>
    <t>entry2_{'C': [('delta', 0.3, -1), ('delta', 0.15, 3)]}_[42, 71]_exit3_0.5_-999</t>
  </si>
  <si>
    <t>entry16_{'C': [('delta', 0.3, -1), ('delta', 0.15, 2)]}_[7, 36]_exit5_999_-999</t>
  </si>
  <si>
    <t>entry16_{'C': [('delta', 0.5, -1), ('delta', 0.25, 2)]}_[7, 36]_exit2_2_-2</t>
  </si>
  <si>
    <t>entry12_{'C': [('delta', 0.5, -1), ('delta', 0.25, 2)]}_[42, 71]_exit2_4_-0.5</t>
  </si>
  <si>
    <t>entry2_{'C': [('delta', 0.4, -1), ('delta', 0.2, 3)]}_[42, 71]_exit1_4_-0.5</t>
  </si>
  <si>
    <t>entry15_{'C': [('delta', 0.4, -1), ('delta', 0.2, 3)]}_[42, 71]_exit1_0.5_-999</t>
  </si>
  <si>
    <t>entry14_{'C': [('delta', 0.5, -1), ('delta', 0.25, 2)]}_[42, 71]_exit4_999_-1</t>
  </si>
  <si>
    <t>entry16_{'C': [('delta', 0.5, -1), ('delta', 0.25, 2)]}_[42, 71]_exit5_999_-3</t>
  </si>
  <si>
    <t>entry13_{'C': [('delta', 0.4, -1), ('delta', 0.2, 3)]}_[42, 71]_exit4_1_-0.5</t>
  </si>
  <si>
    <t>entry14_{'C': [('delta', 0.3, -1), ('delta', 0.15, 3)]}_[42, 71]_exit4_2_-3</t>
  </si>
  <si>
    <t>entry14_{'C': [('delta', 0.3, -1), ('delta', 0.15, 3)]}_[42, 71]_exit4_2_-999</t>
  </si>
  <si>
    <t>entry14_{'C': [('delta', 0.3, -1), ('delta', 0.15, 3)]}_[42, 71]_exit2_2_-1</t>
  </si>
  <si>
    <t>entry13_{'C': [('delta', 0.4, -1), ('delta', 0.2, 2)]}_[42, 71]_exit5_6_-1</t>
  </si>
  <si>
    <t>entry13_{'C': [('delta', 0.4, -1), ('delta', 0.2, 2)]}_[42, 71]_exit5_999_-1</t>
  </si>
  <si>
    <t>entry13_{'C': [('delta', 0.4, -1), ('delta', 0.2, 3)]}_[42, 71]_exit2_0.5_-0.5</t>
  </si>
  <si>
    <t>entry13_{'C': [('delta', 0.4, -1), ('delta', 0.2, 3)]}_[42, 71]_exit5_0.5_-0.5</t>
  </si>
  <si>
    <t>entry14_{'C': [('delta', 0.3, -1), ('delta', 0.15, 3)]}_[42, 71]_exit4_2_-2</t>
  </si>
  <si>
    <t>entry12_{'C': [('delta', 0.5, -1), ('delta', 0.25, 2)]}_[7, 36]_exit5_0.5_-2</t>
  </si>
  <si>
    <t>entry13_{'C': [('delta', 0.4, -1), ('delta', 0.2, 2)]}_[7, 36]_exit2_1_-1</t>
  </si>
  <si>
    <t>entry13_{'C': [('delta', 0.4, -1), ('delta', 0.2, 2)]}_[7, 36]_exit5_1_-1</t>
  </si>
  <si>
    <t>entry15_{'C': [('delta', 0.4, -1), ('delta', 0.2, 3)]}_[42, 71]_exit1_0.5_-3</t>
  </si>
  <si>
    <t>entry13_{'C': [('delta', 0.4, -1), ('delta', 0.2, 3)]}_[42, 71]_exit3_2_-999</t>
  </si>
  <si>
    <t>entry11_{'C': [('delta', 0.4, -1), ('delta', 0.2, 2)]}_[42, 71]_exit5_999_-3</t>
  </si>
  <si>
    <t>entry12_{'C': [('delta', 0.4, -1), ('delta', 0.2, 3)]}_[42, 71]_exit2_999_-1</t>
  </si>
  <si>
    <t>entry13_{'C': [('delta', 0.3, -1), ('delta', 0.15, 2)]}_[42, 71]_exit3_1_-1</t>
  </si>
  <si>
    <t>entry13_{'C': [('delta', 0.3, -1), ('delta', 0.15, 3)]}_[7, 36]_exit1_4_-1</t>
  </si>
  <si>
    <t>entry14_{'C': [('delta', 0.4, -1), ('delta', 0.2, 3)]}_[7, 36]_exit4_2_-3</t>
  </si>
  <si>
    <t>entry11_{'C': [('delta', 0.3, -1), ('delta', 0.15, 3)]}_[7, 36]_exit5_2_-999</t>
  </si>
  <si>
    <t>entry13_{'C': [('delta', 0.3, -1), ('delta', 0.15, 2)]}_[7, 36]_exit5_2_-999</t>
  </si>
  <si>
    <t>entry1_{'C': [('delta', 0.3, -1), ('delta', 0.15, 3)]}_[42, 71]_exit3_4_-2</t>
  </si>
  <si>
    <t>entry13_{'C': [('delta', 0.5, -1), ('delta', 0.25, 2)]}_[7, 36]_exit3_2_-1</t>
  </si>
  <si>
    <t>entry17_{'C': [('delta', 0.4, -1), ('delta', 0.2, 3)]}_[7, 36]_exit3_1_-1</t>
  </si>
  <si>
    <t>entry11_{'C': [('delta', 0.4, -1), ('delta', 0.2, 2)]}_[42, 71]_exit5_2_-999</t>
  </si>
  <si>
    <t>entry13_{'C': [('delta', 0.4, -1), ('delta', 0.2, 3)]}_[7, 36]_exit2_1_-0.5</t>
  </si>
  <si>
    <t>entry13_{'C': [('delta', 0.4, -1), ('delta', 0.2, 3)]}_[7, 36]_exit4_1_-0.5</t>
  </si>
  <si>
    <t>entry13_{'C': [('delta', 0.4, -1), ('delta', 0.2, 3)]}_[7, 36]_exit5_1_-0.5</t>
  </si>
  <si>
    <t>entry13_{'C': [('delta', 0.4, -1), ('delta', 0.2, 3)]}_[42, 71]_exit4_4_-1</t>
  </si>
  <si>
    <t>entry13_{'C': [('delta', 0.3, -1), ('delta', 0.15, 3)]}_[7, 36]_exit2_6_-1</t>
  </si>
  <si>
    <t>entry13_{'C': [('delta', 0.3, -1), ('delta', 0.15, 3)]}_[7, 36]_exit5_6_-1</t>
  </si>
  <si>
    <t>entry11_{'C': [('delta', 0.3, -1), ('delta', 0.15, 2)]}_[42, 71]_exit2_999_-2</t>
  </si>
  <si>
    <t>entry16_{'C': [('delta', 0.3, -1), ('delta', 0.15, 2)]}_[7, 36]_exit2_1_-1</t>
  </si>
  <si>
    <t>entry16_{'C': [('delta', 0.5, -1), ('delta', 0.25, 2)]}_[7, 36]_exit2_999_-3</t>
  </si>
  <si>
    <t>entry1_{'C': [('delta', 0.3, -1), ('delta', 0.15, 3)]}_[42, 71]_exit3_2_-0.5</t>
  </si>
  <si>
    <t>entry17_{'C': [('delta', 0.5, -1), ('delta', 0.25, 2)]}_[42, 71]_exit3_0.5_-2</t>
  </si>
  <si>
    <t>entry17_{'C': [('delta', 0.5, -1), ('delta', 0.25, 2)]}_[42, 71]_exit3_0.5_-3</t>
  </si>
  <si>
    <t>entry11_{'C': [('delta', 0.3, -1), ('delta', 0.15, 3)]}_[42, 71]_exit2_0.5_-1</t>
  </si>
  <si>
    <t>entry13_{'C': [('delta', 0.3, -1), ('delta', 0.15, 2)]}_[42, 71]_exit1_1_-1</t>
  </si>
  <si>
    <t>entry13_{'C': [('delta', 0.3, -1), ('delta', 0.15, 3)]}_[7, 36]_exit1_6_-999</t>
  </si>
  <si>
    <t>entry15_{'C': [('delta', 0.5, -1), ('delta', 0.25, 2)]}_[42, 71]_exit5_4_-3</t>
  </si>
  <si>
    <t>entry16_{'C': [('delta', 0.4, -1), ('delta', 0.2, 2)]}_[42, 71]_exit5_1_-1</t>
  </si>
  <si>
    <t>entry16_{'C': [('delta', 0.4, -1), ('delta', 0.2, 3)]}_[7, 36]_exit2_6_-0.5</t>
  </si>
  <si>
    <t>entry13_{'C': [('delta', 0.3, -1), ('delta', 0.15, 3)]}_[42, 71]_exit2_6_-2</t>
  </si>
  <si>
    <t>entry13_{'C': [('delta', 0.4, -1), ('delta', 0.2, 3)]}_[42, 71]_exit3_999_-2</t>
  </si>
  <si>
    <t>entry12_{'C': [('delta', 0.4, -1), ('delta', 0.2, 2)]}_[7, 36]_exit4_1_-0.5</t>
  </si>
  <si>
    <t>entry2_{'C': [('delta', 0.4, -1), ('delta', 0.2, 2)]}_[42, 71]_exit2_6_-0.5</t>
  </si>
  <si>
    <t>entry16_{'C': [('delta', 0.4, -1), ('delta', 0.2, 3)]}_[42, 71]_exit5_0.5_-3</t>
  </si>
  <si>
    <t>entry12_{'C': [('delta', 0.3, -1), ('delta', 0.15, 2)]}_[42, 71]_exit4_0.5_-0.5</t>
  </si>
  <si>
    <t>entry12_{'C': [('delta', 0.3, -1), ('delta', 0.15, 2)]}_[42, 71]_exit4_1_-0.5</t>
  </si>
  <si>
    <t>entry14_{'C': [('delta', 0.5, -1), ('delta', 0.25, 2)]}_[42, 71]_exit1_4_-1</t>
  </si>
  <si>
    <t>entry16_{'C': [('delta', 0.3, -1), ('delta', 0.15, 2)]}_[7, 36]_exit1_1_-1</t>
  </si>
  <si>
    <t>entry2_{'C': [('delta', 0.4, -1), ('delta', 0.2, 3)]}_[42, 71]_exit2_0.5_-2</t>
  </si>
  <si>
    <t>entry17_{'C': [('delta', 0.4, -1), ('delta', 0.2, 3)]}_[42, 71]_exit3_2_-1</t>
  </si>
  <si>
    <t>entry11_{'C': [('delta', 0.3, -1), ('delta', 0.15, 3)]}_[42, 71]_exit3_1_-0.5</t>
  </si>
  <si>
    <t>entry1_{'C': [('delta', 0.5, -1), ('delta', 0.25, 2)]}_[42, 71]_exit3_999_-999</t>
  </si>
  <si>
    <t>entry2_{'C': [('delta', 0.3, -1), ('delta', 0.15, 3)]}_[42, 71]_exit5_0.5_-2</t>
  </si>
  <si>
    <t>entry12_{'C': [('delta', 0.5, -1), ('delta', 0.25, 2)]}_[7, 36]_exit5_1_-3</t>
  </si>
  <si>
    <t>entry16_{'C': [('delta', 0.5, -1), ('delta', 0.25, 2)]}_[42, 71]_exit5_2_-0.5</t>
  </si>
  <si>
    <t>entry11_{'C': [('delta', 0.3, -1), ('delta', 0.15, 2)]}_[42, 71]_exit3_2_-0.5</t>
  </si>
  <si>
    <t>entry15_{'C': [('delta', 0.4, -1), ('delta', 0.2, 3)]}_[7, 36]_exit1_999_-1</t>
  </si>
  <si>
    <t>entry15_{'C': [('delta', 0.4, -1), ('delta', 0.2, 2)]}_[42, 71]_exit3_1_-1</t>
  </si>
  <si>
    <t>entry16_{'C': [('delta', 0.4, -1), ('delta', 0.2, 2)]}_[42, 71]_exit2_6_-3</t>
  </si>
  <si>
    <t>entry1_{'C': [('delta', 0.3, -1), ('delta', 0.15, 3)]}_[42, 71]_exit3_0.5_-3</t>
  </si>
  <si>
    <t>entry1_{'C': [('delta', 0.3, -1), ('delta', 0.15, 3)]}_[42, 71]_exit3_0.5_-999</t>
  </si>
  <si>
    <t>entry13_{'C': [('delta', 0.4, -1), ('delta', 0.2, 2)]}_[42, 71]_exit5_6_-999</t>
  </si>
  <si>
    <t>entry13_{'C': [('delta', 0.4, -1), ('delta', 0.2, 2)]}_[42, 71]_exit5_999_-999</t>
  </si>
  <si>
    <t>entry15_{'C': [('delta', 0.4, -1), ('delta', 0.2, 3)]}_[42, 71]_exit3_4_-999</t>
  </si>
  <si>
    <t>entry13_{'C': [('delta', 0.4, -1), ('delta', 0.2, 2)]}_[42, 71]_exit1_4_-2</t>
  </si>
  <si>
    <t>entry16_{'C': [('delta', 0.3, -1), ('delta', 0.15, 3)]}_[7, 36]_exit3_2_-2</t>
  </si>
  <si>
    <t>entry17_{'C': [('delta', 0.3, -1), ('delta', 0.15, 3)]}_[42, 71]_exit1_6_-2</t>
  </si>
  <si>
    <t>entry13_{'C': [('delta', 0.5, -1), ('delta', 0.25, 2)]}_[42, 71]_exit4_1_-1</t>
  </si>
  <si>
    <t>entry17_{'C': [('delta', 0.4, -1), ('delta', 0.2, 2)]}_[7, 36]_exit1_0.5_-2</t>
  </si>
  <si>
    <t>entry16_{'C': [('delta', 0.3, -1), ('delta', 0.15, 3)]}_[7, 36]_exit4_2_-0.5</t>
  </si>
  <si>
    <t>entry16_{'C': [('delta', 0.3, -1), ('delta', 0.15, 2)]}_[7, 36]_exit4_2_-999</t>
  </si>
  <si>
    <t>entry16_{'C': [('delta', 0.4, -1), ('delta', 0.2, 3)]}_[7, 36]_exit2_2_-999</t>
  </si>
  <si>
    <t>entry2_{'C': [('delta', 0.5, -1), ('delta', 0.25, 2)]}_[42, 71]_exit1_2_-2</t>
  </si>
  <si>
    <t>entry16_{'C': [('delta', 0.3, -1), ('delta', 0.15, 2)]}_[42, 71]_exit2_4_-2</t>
  </si>
  <si>
    <t>entry17_{'C': [('delta', 0.5, -1), ('delta', 0.25, 2)]}_[42, 71]_exit1_999_-999</t>
  </si>
  <si>
    <t>entry17_{'C': [('delta', 0.4, -1), ('delta', 0.2, 3)]}_[7, 36]_exit4_0.5_-3</t>
  </si>
  <si>
    <t>entry17_{'C': [('delta', 0.4, -1), ('delta', 0.2, 3)]}_[7, 36]_exit4_0.5_-999</t>
  </si>
  <si>
    <t>entry13_{'C': [('delta', 0.4, -1), ('delta', 0.2, 3)]}_[42, 71]_exit4_0.5_-0.5</t>
  </si>
  <si>
    <t>entry2_{'C': [('delta', 0.4, -1), ('delta', 0.2, 2)]}_[42, 71]_exit5_4_-0.5</t>
  </si>
  <si>
    <t>entry2_{'C': [('delta', 0.4, -1), ('delta', 0.2, 2)]}_[42, 71]_exit5_6_-0.5</t>
  </si>
  <si>
    <t>entry2_{'C': [('delta', 0.4, -1), ('delta', 0.2, 2)]}_[42, 71]_exit5_999_-0.5</t>
  </si>
  <si>
    <t>entry11_{'C': [('delta', 0.3, -1), ('delta', 0.15, 2)]}_[42, 71]_exit5_2_-1</t>
  </si>
  <si>
    <t>entry13_{'C': [('delta', 0.5, -1), ('delta', 0.25, 2)]}_[7, 36]_exit3_1_-0.5</t>
  </si>
  <si>
    <t>entry2_{'C': [('delta', 0.3, -1), ('delta', 0.15, 3)]}_[42, 71]_exit5_0.5_-1</t>
  </si>
  <si>
    <t>entry15_{'C': [('delta', 0.3, -1), ('delta', 0.15, 3)]}_[7, 36]_exit5_1_-1</t>
  </si>
  <si>
    <t>entry16_{'C': [('delta', 0.5, -1), ('delta', 0.25, 2)]}_[7, 36]_exit1_1_-0.5</t>
  </si>
  <si>
    <t>entry13_{'C': [('delta', 0.3, -1), ('delta', 0.15, 2)]}_[7, 36]_exit2_6_-0.5</t>
  </si>
  <si>
    <t>entry14_{'C': [('delta', 0.5, -1), ('delta', 0.25, 2)]}_[7, 36]_exit2_1_-2</t>
  </si>
  <si>
    <t>entry14_{'C': [('delta', 0.5, -1), ('delta', 0.25, 2)]}_[7, 36]_exit5_1_-2</t>
  </si>
  <si>
    <t>entry13_{'C': [('delta', 0.4, -1), ('delta', 0.2, 2)]}_[7, 36]_exit3_0.5_-0.5</t>
  </si>
  <si>
    <t>entry14_{'C': [('delta', 0.4, -1), ('delta', 0.2, 2)]}_[42, 71]_exit1_2_-0.5</t>
  </si>
  <si>
    <t>entry16_{'C': [('delta', 0.3, -1), ('delta', 0.15, 3)]}_[7, 36]_exit5_2_-999</t>
  </si>
  <si>
    <t>entry16_{'C': [('delta', 0.5, -1), ('delta', 0.25, 2)]}_[7, 36]_exit5_1_-3</t>
  </si>
  <si>
    <t>entry14_{'C': [('delta', 0.3, -1), ('delta', 0.15, 2)]}_[42, 71]_exit5_999_-0.5</t>
  </si>
  <si>
    <t>entry17_{'C': [('delta', 0.5, -1), ('delta', 0.25, 2)]}_[7, 36]_exit3_0.5_-3</t>
  </si>
  <si>
    <t>entry17_{'C': [('delta', 0.3, -1), ('delta', 0.15, 3)]}_[42, 71]_exit1_6_-999</t>
  </si>
  <si>
    <t>entry13_{'C': [('delta', 0.3, -1), ('delta', 0.15, 3)]}_[42, 71]_exit3_2_-999</t>
  </si>
  <si>
    <t>entry15_{'C': [('delta', 0.4, -1), ('delta', 0.2, 3)]}_[42, 71]_exit1_6_-3</t>
  </si>
  <si>
    <t>entry12_{'C': [('delta', 0.3, -1), ('delta', 0.15, 3)]}_[7, 36]_exit5_1_-0.5</t>
  </si>
  <si>
    <t>entry13_{'C': [('delta', 0.3, -1), ('delta', 0.15, 3)]}_[42, 71]_exit3_2_-3</t>
  </si>
  <si>
    <t>entry13_{'C': [('delta', 0.4, -1), ('delta', 0.2, 3)]}_[42, 71]_exit4_4_-999</t>
  </si>
  <si>
    <t>entry11_{'C': [('delta', 0.4, -1), ('delta', 0.2, 3)]}_[42, 71]_exit2_0.5_-0.5</t>
  </si>
  <si>
    <t>entry17_{'C': [('delta', 0.4, -1), ('delta', 0.2, 3)]}_[42, 71]_exit1_4_-999</t>
  </si>
  <si>
    <t>entry15_{'C': [('delta', 0.5, -1), ('delta', 0.25, 2)]}_[7, 36]_exit5_6_-1</t>
  </si>
  <si>
    <t>entry16_{'C': [('delta', 0.4, -1), ('delta', 0.2, 2)]}_[42, 71]_exit4_0.5_-0.5</t>
  </si>
  <si>
    <t>entry2_{'C': [('delta', 0.3, -1), ('delta', 0.15, 3)]}_[42, 71]_exit5_0.5_-0.5</t>
  </si>
  <si>
    <t>entry12_{'C': [('delta', 0.3, -1), ('delta', 0.15, 2)]}_[7, 36]_exit5_0.5_-2</t>
  </si>
  <si>
    <t>entry13_{'C': [('delta', 0.5, -1), ('delta', 0.25, 2)]}_[42, 71]_exit1_2_-3</t>
  </si>
  <si>
    <t>entry13_{'C': [('delta', 0.3, -1), ('delta', 0.15, 3)]}_[42, 71]_exit1_6_-999</t>
  </si>
  <si>
    <t>entry13_{'C': [('delta', 0.3, -1), ('delta', 0.15, 3)]}_[42, 71]_exit1_6_-3</t>
  </si>
  <si>
    <t>entry16_{'C': [('delta', 0.4, -1), ('delta', 0.2, 3)]}_[7, 36]_exit5_2_-999</t>
  </si>
  <si>
    <t>entry2_{'C': [('delta', 0.3, -1), ('delta', 0.15, 3)]}_[42, 71]_exit3_4_-2</t>
  </si>
  <si>
    <t>entry16_{'C': [('delta', 0.3, -1), ('delta', 0.15, 3)]}_[42, 71]_exit2_6_-2</t>
  </si>
  <si>
    <t>entry13_{'C': [('delta', 0.5, -1), ('delta', 0.25, 2)]}_[7, 36]_exit4_4_-0.5</t>
  </si>
  <si>
    <t>entry15_{'C': [('delta', 0.3, -1), ('delta', 0.15, 2)]}_[42, 71]_exit3_2_-2</t>
  </si>
  <si>
    <t>entry14_{'C': [('delta', 0.3, -1), ('delta', 0.15, 2)]}_[42, 71]_exit4_6_-0.5</t>
  </si>
  <si>
    <t>entry14_{'C': [('delta', 0.3, -1), ('delta', 0.15, 2)]}_[42, 71]_exit4_999_-0.5</t>
  </si>
  <si>
    <t>entry16_{'C': [('delta', 0.5, -1), ('delta', 0.25, 2)]}_[7, 36]_exit2_2_-3</t>
  </si>
  <si>
    <t>entry16_{'C': [('delta', 0.3, -1), ('delta', 0.15, 2)]}_[42, 71]_exit1_6_-999</t>
  </si>
  <si>
    <t>entry12_{'C': [('delta', 0.5, -1), ('delta', 0.25, 2)]}_[7, 36]_exit5_1_-999</t>
  </si>
  <si>
    <t>entry16_{'C': [('delta', 0.4, -1), ('delta', 0.2, 3)]}_[7, 36]_exit1_4_-0.5</t>
  </si>
  <si>
    <t>entry16_{'C': [('delta', 0.5, -1), ('delta', 0.25, 2)]}_[7, 36]_exit5_4_-1</t>
  </si>
  <si>
    <t>entry1_{'C': [('delta', 0.5, -1), ('delta', 0.25, 2)]}_[42, 71]_exit2_1_-2</t>
  </si>
  <si>
    <t>entry14_{'C': [('delta', 0.4, -1), ('delta', 0.2, 3)]}_[42, 71]_exit2_2_-999</t>
  </si>
  <si>
    <t>entry13_{'C': [('delta', 0.4, -1), ('delta', 0.2, 3)]}_[7, 36]_exit3_999_-0.5</t>
  </si>
  <si>
    <t>entry11_{'C': [('delta', 0.4, -1), ('delta', 0.2, 2)]}_[42, 71]_exit2_1_-1</t>
  </si>
  <si>
    <t>entry11_{'C': [('delta', 0.3, -1), ('delta', 0.15, 3)]}_[7, 36]_exit5_1_-2</t>
  </si>
  <si>
    <t>entry11_{'C': [('delta', 0.3, -1), ('delta', 0.15, 3)]}_[7, 36]_exit1_0.5_-999</t>
  </si>
  <si>
    <t>entry11_{'C': [('delta', 0.5, -1), ('delta', 0.25, 2)]}_[7, 36]_exit5_4_-0.5</t>
  </si>
  <si>
    <t>entry16_{'C': [('delta', 0.4, -1), ('delta', 0.2, 3)]}_[42, 71]_exit1_4_-2</t>
  </si>
  <si>
    <t>entry16_{'C': [('delta', 0.5, -1), ('delta', 0.25, 2)]}_[7, 36]_exit3_999_-1</t>
  </si>
  <si>
    <t>entry11_{'C': [('delta', 0.4, -1), ('delta', 0.2, 2)]}_[42, 71]_exit2_1_-0.5</t>
  </si>
  <si>
    <t>entry2_{'C': [('delta', 0.3, -1), ('delta', 0.15, 3)]}_[42, 71]_exit3_4_-3</t>
  </si>
  <si>
    <t>entry1_{'C': [('delta', 0.4, -1), ('delta', 0.2, 3)]}_[7, 36]_exit2_2_-0.5</t>
  </si>
  <si>
    <t>entry16_{'C': [('delta', 0.3, -1), ('delta', 0.15, 2)]}_[7, 36]_exit1_6_-2</t>
  </si>
  <si>
    <t>entry17_{'C': [('delta', 0.4, -1), ('delta', 0.2, 2)]}_[7, 36]_exit2_1_-1</t>
  </si>
  <si>
    <t>entry17_{'C': [('delta', 0.4, -1), ('delta', 0.2, 2)]}_[7, 36]_exit5_1_-1</t>
  </si>
  <si>
    <t>entry1_{'C': [('delta', 0.4, -1), ('delta', 0.2, 3)]}_[42, 71]_exit5_0.5_-1</t>
  </si>
  <si>
    <t>entry12_{'C': [('delta', 0.3, -1), ('delta', 0.15, 2)]}_[42, 71]_exit1_4_-0.5</t>
  </si>
  <si>
    <t>entry16_{'C': [('delta', 0.4, -1), ('delta', 0.2, 2)]}_[42, 71]_exit1_4_-3</t>
  </si>
  <si>
    <t>entry14_{'C': [('delta', 0.3, -1), ('delta', 0.15, 3)]}_[42, 71]_exit2_0.5_-1</t>
  </si>
  <si>
    <t>entry15_{'C': [('delta', 0.3, -1), ('delta', 0.15, 2)]}_[7, 36]_exit2_4_-0.5</t>
  </si>
  <si>
    <t>entry13_{'C': [('delta', 0.5, -1), ('delta', 0.25, 2)]}_[7, 36]_exit2_2_-1</t>
  </si>
  <si>
    <t>entry13_{'C': [('delta', 0.5, -1), ('delta', 0.25, 2)]}_[7, 36]_exit5_2_-1</t>
  </si>
  <si>
    <t>entry1_{'C': [('delta', 0.4, -1), ('delta', 0.2, 2)]}_[42, 71]_exit5_2_-1</t>
  </si>
  <si>
    <t>entry17_{'C': [('delta', 0.3, -1), ('delta', 0.15, 2)]}_[7, 36]_exit3_1_-3</t>
  </si>
  <si>
    <t>entry17_{'C': [('delta', 0.3, -1), ('delta', 0.15, 2)]}_[7, 36]_exit3_1_-999</t>
  </si>
  <si>
    <t>entry17_{'C': [('delta', 0.3, -1), ('delta', 0.15, 2)]}_[7, 36]_exit3_2_-3</t>
  </si>
  <si>
    <t>entry17_{'C': [('delta', 0.3, -1), ('delta', 0.15, 2)]}_[7, 36]_exit3_2_-999</t>
  </si>
  <si>
    <t>entry17_{'C': [('delta', 0.3, -1), ('delta', 0.15, 2)]}_[7, 36]_exit3_4_-3</t>
  </si>
  <si>
    <t>entry17_{'C': [('delta', 0.3, -1), ('delta', 0.15, 2)]}_[7, 36]_exit3_4_-999</t>
  </si>
  <si>
    <t>entry17_{'C': [('delta', 0.3, -1), ('delta', 0.15, 2)]}_[7, 36]_exit3_6_-3</t>
  </si>
  <si>
    <t>entry17_{'C': [('delta', 0.3, -1), ('delta', 0.15, 2)]}_[7, 36]_exit3_6_-999</t>
  </si>
  <si>
    <t>entry17_{'C': [('delta', 0.3, -1), ('delta', 0.15, 2)]}_[7, 36]_exit3_999_-3</t>
  </si>
  <si>
    <t>entry17_{'C': [('delta', 0.3, -1), ('delta', 0.15, 2)]}_[7, 36]_exit3_999_-999</t>
  </si>
  <si>
    <t>entry15_{'C': [('delta', 0.3, -1), ('delta', 0.15, 2)]}_[7, 36]_exit3_4_-0.5</t>
  </si>
  <si>
    <t>entry15_{'C': [('delta', 0.4, -1), ('delta', 0.2, 2)]}_[7, 36]_exit5_2_-3</t>
  </si>
  <si>
    <t>entry14_{'C': [('delta', 0.3, -1), ('delta', 0.15, 2)]}_[42, 71]_exit2_999_-0.5</t>
  </si>
  <si>
    <t>entry11_{'C': [('delta', 0.4, -1), ('delta', 0.2, 2)]}_[42, 71]_exit5_2_-0.5</t>
  </si>
  <si>
    <t>entry2_{'C': [('delta', 0.3, -1), ('delta', 0.15, 3)]}_[42, 71]_exit3_4_-999</t>
  </si>
  <si>
    <t>entry11_{'C': [('delta', 0.5, -1), ('delta', 0.25, 2)]}_[7, 36]_exit1_2_-0.5</t>
  </si>
  <si>
    <t>entry15_{'C': [('delta', 0.3, -1), ('delta', 0.15, 3)]}_[42, 71]_exit2_1_-2</t>
  </si>
  <si>
    <t>entry17_{'C': [('delta', 0.3, -1), ('delta', 0.15, 2)]}_[42, 71]_exit2_1_-999</t>
  </si>
  <si>
    <t>entry17_{'C': [('delta', 0.3, -1), ('delta', 0.15, 2)]}_[42, 71]_exit5_1_-999</t>
  </si>
  <si>
    <t>entry16_{'C': [('delta', 0.4, -1), ('delta', 0.2, 2)]}_[42, 71]_exit5_1_-3</t>
  </si>
  <si>
    <t>entry16_{'C': [('delta', 0.3, -1), ('delta', 0.15, 3)]}_[42, 71]_exit1_4_-0.5</t>
  </si>
  <si>
    <t>entry2_{'C': [('delta', 0.4, -1), ('delta', 0.2, 3)]}_[7, 36]_exit5_0.5_-1</t>
  </si>
  <si>
    <t>entry12_{'C': [('delta', 0.3, -1), ('delta', 0.15, 3)]}_[42, 71]_exit2_999_-1</t>
  </si>
  <si>
    <t>entry1_{'C': [('delta', 0.3, -1), ('delta', 0.15, 3)]}_[42, 71]_exit3_4_-3</t>
  </si>
  <si>
    <t>entry1_{'C': [('delta', 0.3, -1), ('delta', 0.15, 3)]}_[42, 71]_exit3_4_-999</t>
  </si>
  <si>
    <t>entry1_{'C': [('delta', 0.5, -1), ('delta', 0.25, 2)]}_[42, 71]_exit5_2_-2</t>
  </si>
  <si>
    <t>entry13_{'C': [('delta', 0.3, -1), ('delta', 0.15, 2)]}_[42, 71]_exit4_0.5_-0.5</t>
  </si>
  <si>
    <t>entry15_{'C': [('delta', 0.4, -1), ('delta', 0.2, 2)]}_[7, 36]_exit2_999_-0.5</t>
  </si>
  <si>
    <t>entry16_{'C': [('delta', 0.4, -1), ('delta', 0.2, 3)]}_[7, 36]_exit1_2_-999</t>
  </si>
  <si>
    <t>entry13_{'C': [('delta', 0.4, -1), ('delta', 0.2, 3)]}_[7, 36]_exit2_6_-3</t>
  </si>
  <si>
    <t>entry12_{'C': [('delta', 0.3, -1), ('delta', 0.15, 2)]}_[7, 36]_exit5_1_-2</t>
  </si>
  <si>
    <t>entry16_{'C': [('delta', 0.5, -1), ('delta', 0.25, 2)]}_[7, 36]_exit3_4_-2</t>
  </si>
  <si>
    <t>entry17_{'C': [('delta', 0.4, -1), ('delta', 0.2, 2)]}_[42, 71]_exit4_1_-0.5</t>
  </si>
  <si>
    <t>entry13_{'C': [('delta', 0.4, -1), ('delta', 0.2, 3)]}_[42, 71]_exit2_1_-999</t>
  </si>
  <si>
    <t>entry12_{'C': [('delta', 0.4, -1), ('delta', 0.2, 2)]}_[7, 36]_exit1_0.5_-0.5</t>
  </si>
  <si>
    <t>entry15_{'C': [('delta', 0.3, -1), ('delta', 0.15, 3)]}_[7, 36]_exit5_6_-2</t>
  </si>
  <si>
    <t>entry13_{'C': [('delta', 0.4, -1), ('delta', 0.2, 3)]}_[42, 71]_exit5_6_-3</t>
  </si>
  <si>
    <t>entry15_{'C': [('delta', 0.4, -1), ('delta', 0.2, 2)]}_[42, 71]_exit5_1_-1</t>
  </si>
  <si>
    <t>entry2_{'C': [('delta', 0.4, -1), ('delta', 0.2, 3)]}_[42, 71]_exit5_1_-1</t>
  </si>
  <si>
    <t>entry14_{'C': [('delta', 0.4, -1), ('delta', 0.2, 3)]}_[42, 71]_exit5_0.5_-999</t>
  </si>
  <si>
    <t>entry13_{'C': [('delta', 0.4, -1), ('delta', 0.2, 3)]}_[42, 71]_exit3_999_-1</t>
  </si>
  <si>
    <t>entry16_{'C': [('delta', 0.4, -1), ('delta', 0.2, 2)]}_[7, 36]_exit1_6_-1</t>
  </si>
  <si>
    <t>entry17_{'C': [('delta', 0.4, -1), ('delta', 0.2, 2)]}_[7, 36]_exit1_1_-3</t>
  </si>
  <si>
    <t>entry13_{'C': [('delta', 0.4, -1), ('delta', 0.2, 2)]}_[7, 36]_exit4_0.5_-1</t>
  </si>
  <si>
    <t>entry13_{'C': [('delta', 0.4, -1), ('delta', 0.2, 3)]}_[42, 71]_exit4_6_-3</t>
  </si>
  <si>
    <t>entry15_{'C': [('delta', 0.3, -1), ('delta', 0.15, 2)]}_[42, 71]_exit5_6_-2</t>
  </si>
  <si>
    <t>entry11_{'C': [('delta', 0.3, -1), ('delta', 0.15, 3)]}_[7, 36]_exit1_1_-2</t>
  </si>
  <si>
    <t>entry15_{'C': [('delta', 0.4, -1), ('delta', 0.2, 2)]}_[7, 36]_exit1_999_-0.5</t>
  </si>
  <si>
    <t>entry16_{'C': [('delta', 0.4, -1), ('delta', 0.2, 2)]}_[42, 71]_exit5_999_-999</t>
  </si>
  <si>
    <t>entry13_{'C': [('delta', 0.4, -1), ('delta', 0.2, 2)]}_[42, 71]_exit1_6_-3</t>
  </si>
  <si>
    <t>entry11_{'C': [('delta', 0.3, -1), ('delta', 0.15, 3)]}_[42, 71]_exit3_1_-2</t>
  </si>
  <si>
    <t>entry15_{'C': [('delta', 0.4, -1), ('delta', 0.2, 3)]}_[7, 36]_exit2_4_-999</t>
  </si>
  <si>
    <t>entry13_{'C': [('delta', 0.4, -1), ('delta', 0.2, 2)]}_[7, 36]_exit3_999_-2</t>
  </si>
  <si>
    <t>entry14_{'C': [('delta', 0.4, -1), ('delta', 0.2, 3)]}_[42, 71]_exit4_1_-3</t>
  </si>
  <si>
    <t>entry11_{'C': [('delta', 0.5, -1), ('delta', 0.25, 2)]}_[7, 36]_exit5_6_-0.5</t>
  </si>
  <si>
    <t>entry11_{'C': [('delta', 0.5, -1), ('delta', 0.25, 2)]}_[7, 36]_exit5_999_-0.5</t>
  </si>
  <si>
    <t>entry15_{'C': [('delta', 0.4, -1), ('delta', 0.2, 2)]}_[7, 36]_exit5_4_-1</t>
  </si>
  <si>
    <t>entry16_{'C': [('delta', 0.5, -1), ('delta', 0.25, 2)]}_[7, 36]_exit3_999_-3</t>
  </si>
  <si>
    <t>entry12_{'C': [('delta', 0.4, -1), ('delta', 0.2, 2)]}_[42, 71]_exit5_0.5_-1</t>
  </si>
  <si>
    <t>entry15_{'C': [('delta', 0.3, -1), ('delta', 0.15, 3)]}_[42, 71]_exit4_4_-1</t>
  </si>
  <si>
    <t>entry13_{'C': [('delta', 0.5, -1), ('delta', 0.25, 2)]}_[42, 71]_exit5_999_-0.5</t>
  </si>
  <si>
    <t>entry17_{'C': [('delta', 0.3, -1), ('delta', 0.15, 2)]}_[42, 71]_exit2_2_-999</t>
  </si>
  <si>
    <t>entry17_{'C': [('delta', 0.3, -1), ('delta', 0.15, 2)]}_[42, 71]_exit2_4_-999</t>
  </si>
  <si>
    <t>entry17_{'C': [('delta', 0.3, -1), ('delta', 0.15, 2)]}_[42, 71]_exit5_2_-999</t>
  </si>
  <si>
    <t>entry17_{'C': [('delta', 0.3, -1), ('delta', 0.15, 2)]}_[42, 71]_exit5_4_-999</t>
  </si>
  <si>
    <t>entry15_{'C': [('delta', 0.4, -1), ('delta', 0.2, 2)]}_[7, 36]_exit1_2_-1</t>
  </si>
  <si>
    <t>entry17_{'C': [('delta', 0.4, -1), ('delta', 0.2, 3)]}_[7, 36]_exit3_6_-1</t>
  </si>
  <si>
    <t>entry17_{'C': [('delta', 0.4, -1), ('delta', 0.2, 3)]}_[7, 36]_exit3_999_-1</t>
  </si>
  <si>
    <t>entry17_{'C': [('delta', 0.3, -1), ('delta', 0.15, 2)]}_[7, 36]_exit3_1_-2</t>
  </si>
  <si>
    <t>entry17_{'C': [('delta', 0.3, -1), ('delta', 0.15, 2)]}_[7, 36]_exit3_2_-2</t>
  </si>
  <si>
    <t>entry17_{'C': [('delta', 0.3, -1), ('delta', 0.15, 2)]}_[7, 36]_exit3_4_-2</t>
  </si>
  <si>
    <t>entry17_{'C': [('delta', 0.3, -1), ('delta', 0.15, 2)]}_[7, 36]_exit3_6_-2</t>
  </si>
  <si>
    <t>entry17_{'C': [('delta', 0.3, -1), ('delta', 0.15, 2)]}_[7, 36]_exit3_999_-2</t>
  </si>
  <si>
    <t>entry16_{'C': [('delta', 0.4, -1), ('delta', 0.2, 2)]}_[7, 36]_exit3_6_-1</t>
  </si>
  <si>
    <t>entry16_{'C': [('delta', 0.4, -1), ('delta', 0.2, 2)]}_[7, 36]_exit3_999_-1</t>
  </si>
  <si>
    <t>entry13_{'C': [('delta', 0.3, -1), ('delta', 0.15, 2)]}_[42, 71]_exit3_1_-2</t>
  </si>
  <si>
    <t>entry13_{'C': [('delta', 0.3, -1), ('delta', 0.15, 2)]}_[42, 71]_exit3_1_-3</t>
  </si>
  <si>
    <t>entry13_{'C': [('delta', 0.3, -1), ('delta', 0.15, 2)]}_[42, 71]_exit3_1_-999</t>
  </si>
  <si>
    <t>entry17_{'C': [('delta', 0.3, -1), ('delta', 0.15, 2)]}_[7, 36]_exit1_0.5_-3</t>
  </si>
  <si>
    <t>entry15_{'C': [('delta', 0.3, -1), ('delta', 0.15, 3)]}_[7, 36]_exit3_4_-3</t>
  </si>
  <si>
    <t>entry2_{'C': [('delta', 0.3, -1), ('delta', 0.15, 3)]}_[42, 71]_exit3_2_-2</t>
  </si>
  <si>
    <t>entry12_{'C': [('delta', 0.5, -1), ('delta', 0.25, 2)]}_[42, 71]_exit5_4_-1</t>
  </si>
  <si>
    <t>entry12_{'C': [('delta', 0.5, -1), ('delta', 0.25, 2)]}_[42, 71]_exit5_6_-1</t>
  </si>
  <si>
    <t>entry12_{'C': [('delta', 0.5, -1), ('delta', 0.25, 2)]}_[42, 71]_exit5_999_-1</t>
  </si>
  <si>
    <t>entry2_{'C': [('delta', 0.3, -1), ('delta', 0.15, 3)]}_[42, 71]_exit3_0.5_-0.5</t>
  </si>
  <si>
    <t>entry16_{'C': [('delta', 0.3, -1), ('delta', 0.15, 2)]}_[42, 71]_exit5_999_-999</t>
  </si>
  <si>
    <t>entry13_{'C': [('delta', 0.3, -1), ('delta', 0.15, 3)]}_[7, 36]_exit3_999_-999</t>
  </si>
  <si>
    <t>entry13_{'C': [('delta', 0.3, -1), ('delta', 0.15, 3)]}_[42, 71]_exit3_1_-1</t>
  </si>
  <si>
    <t>entry2_{'C': [('delta', 0.4, -1), ('delta', 0.2, 3)]}_[42, 71]_exit5_1_-0.5</t>
  </si>
  <si>
    <t>entry16_{'C': [('delta', 0.5, -1), ('delta', 0.25, 2)]}_[42, 71]_exit1_6_-999</t>
  </si>
  <si>
    <t>entry11_{'C': [('delta', 0.4, -1), ('delta', 0.2, 3)]}_[42, 71]_exit1_1_-0.5</t>
  </si>
  <si>
    <t>entry15_{'C': [('delta', 0.4, -1), ('delta', 0.2, 3)]}_[7, 36]_exit2_999_-3</t>
  </si>
  <si>
    <t>entry2_{'C': [('delta', 0.4, -1), ('delta', 0.2, 3)]}_[42, 71]_exit2_4_-1</t>
  </si>
  <si>
    <t>entry13_{'C': [('delta', 0.4, -1), ('delta', 0.2, 3)]}_[42, 71]_exit2_6_-999</t>
  </si>
  <si>
    <t>entry2_{'C': [('delta', 0.4, -1), ('delta', 0.2, 3)]}_[42, 71]_exit5_4_-1</t>
  </si>
  <si>
    <t>entry14_{'C': [('delta', 0.3, -1), ('delta', 0.15, 2)]}_[42, 71]_exit3_1_-2</t>
  </si>
  <si>
    <t>entry14_{'C': [('delta', 0.3, -1), ('delta', 0.15, 2)]}_[42, 71]_exit3_1_-3</t>
  </si>
  <si>
    <t>entry14_{'C': [('delta', 0.3, -1), ('delta', 0.15, 2)]}_[42, 71]_exit3_1_-999</t>
  </si>
  <si>
    <t>entry15_{'C': [('delta', 0.3, -1), ('delta', 0.15, 2)]}_[42, 71]_exit3_4_-2</t>
  </si>
  <si>
    <t>entry15_{'C': [('delta', 0.3, -1), ('delta', 0.15, 2)]}_[42, 71]_exit3_6_-2</t>
  </si>
  <si>
    <t>entry15_{'C': [('delta', 0.3, -1), ('delta', 0.15, 2)]}_[42, 71]_exit3_999_-2</t>
  </si>
  <si>
    <t>entry2_{'C': [('delta', 0.4, -1), ('delta', 0.2, 3)]}_[42, 71]_exit5_2_-0.5</t>
  </si>
  <si>
    <t>entry16_{'C': [('delta', 0.3, -1), ('delta', 0.15, 3)]}_[42, 71]_exit5_2_-999</t>
  </si>
  <si>
    <t>entry16_{'C': [('delta', 0.5, -1), ('delta', 0.25, 2)]}_[7, 36]_exit1_1_-3</t>
  </si>
  <si>
    <t>entry11_{'C': [('delta', 0.3, -1), ('delta', 0.15, 3)]}_[7, 36]_exit5_0.5_-2</t>
  </si>
  <si>
    <t>entry15_{'C': [('delta', 0.4, -1), ('delta', 0.2, 3)]}_[7, 36]_exit5_4_-3</t>
  </si>
  <si>
    <t>entry14_{'C': [('delta', 0.3, -1), ('delta', 0.15, 2)]}_[42, 71]_exit2_1_-3</t>
  </si>
  <si>
    <t>entry2_{'C': [('delta', 0.3, -1), ('delta', 0.15, 3)]}_[42, 71]_exit3_2_-3</t>
  </si>
  <si>
    <t>entry15_{'C': [('delta', 0.4, -1), ('delta', 0.2, 3)]}_[42, 71]_exit1_4_-0.5</t>
  </si>
  <si>
    <t>entry1_{'C': [('delta', 0.5, -1), ('delta', 0.25, 2)]}_[42, 71]_exit2_999_-999</t>
  </si>
  <si>
    <t>entry2_{'C': [('delta', 0.4, -1), ('delta', 0.2, 3)]}_[42, 71]_exit5_0.5_-0.5</t>
  </si>
  <si>
    <t>entry16_{'C': [('delta', 0.3, -1), ('delta', 0.15, 3)]}_[42, 71]_exit2_2_-999</t>
  </si>
  <si>
    <t>entry16_{'C': [('delta', 0.3, -1), ('delta', 0.15, 2)]}_[7, 36]_exit2_6_-2</t>
  </si>
  <si>
    <t>entry13_{'C': [('delta', 0.4, -1), ('delta', 0.2, 3)]}_[7, 36]_exit2_4_-2</t>
  </si>
  <si>
    <t>entry16_{'C': [('delta', 0.4, -1), ('delta', 0.2, 3)]}_[42, 71]_exit2_0.5_-3</t>
  </si>
  <si>
    <t>entry13_{'C': [('delta', 0.3, -1), ('delta', 0.15, 2)]}_[42, 71]_exit5_6_-0.5</t>
  </si>
  <si>
    <t>entry13_{'C': [('delta', 0.3, -1), ('delta', 0.15, 2)]}_[42, 71]_exit5_999_-0.5</t>
  </si>
  <si>
    <t>entry17_{'C': [('delta', 0.4, -1), ('delta', 0.2, 2)]}_[42, 71]_exit2_4_-999</t>
  </si>
  <si>
    <t>entry17_{'C': [('delta', 0.4, -1), ('delta', 0.2, 2)]}_[42, 71]_exit2_6_-999</t>
  </si>
  <si>
    <t>entry17_{'C': [('delta', 0.4, -1), ('delta', 0.2, 2)]}_[42, 71]_exit5_4_-999</t>
  </si>
  <si>
    <t>entry17_{'C': [('delta', 0.4, -1), ('delta', 0.2, 2)]}_[42, 71]_exit5_6_-999</t>
  </si>
  <si>
    <t>entry15_{'C': [('delta', 0.3, -1), ('delta', 0.15, 3)]}_[7, 36]_exit1_1_-3</t>
  </si>
  <si>
    <t>entry17_{'C': [('delta', 0.4, -1), ('delta', 0.2, 3)]}_[7, 36]_exit3_2_-1</t>
  </si>
  <si>
    <t>entry2_{'C': [('delta', 0.3, -1), ('delta', 0.15, 3)]}_[42, 71]_exit3_2_-999</t>
  </si>
  <si>
    <t>entry11_{'C': [('delta', 0.3, -1), ('delta', 0.15, 2)]}_[42, 71]_exit5_0.5_-2</t>
  </si>
  <si>
    <t>entry13_{'C': [('delta', 0.4, -1), ('delta', 0.2, 2)]}_[7, 36]_exit2_0.5_-1</t>
  </si>
  <si>
    <t>entry13_{'C': [('delta', 0.4, -1), ('delta', 0.2, 2)]}_[7, 36]_exit5_0.5_-1</t>
  </si>
  <si>
    <t>entry16_{'C': [('delta', 0.3, -1), ('delta', 0.15, 2)]}_[7, 36]_exit1_2_-0.5</t>
  </si>
  <si>
    <t>entry11_{'C': [('delta', 0.3, -1), ('delta', 0.15, 3)]}_[42, 71]_exit2_0.5_-3</t>
  </si>
  <si>
    <t>entry17_{'C': [('delta', 0.3, -1), ('delta', 0.15, 2)]}_[7, 36]_exit4_0.5_-1</t>
  </si>
  <si>
    <t>entry13_{'C': [('delta', 0.4, -1), ('delta', 0.2, 2)]}_[42, 71]_exit4_1_-1</t>
  </si>
  <si>
    <t>entry13_{'C': [('delta', 0.4, -1), ('delta', 0.2, 2)]}_[7, 36]_exit5_2_-2</t>
  </si>
  <si>
    <t>entry15_{'C': [('delta', 0.4, -1), ('delta', 0.2, 2)]}_[7, 36]_exit3_6_-0.5</t>
  </si>
  <si>
    <t>entry15_{'C': [('delta', 0.4, -1), ('delta', 0.2, 2)]}_[7, 36]_exit3_999_-0.5</t>
  </si>
  <si>
    <t>entry13_{'C': [('delta', 0.3, -1), ('delta', 0.15, 3)]}_[7, 36]_exit4_4_-2</t>
  </si>
  <si>
    <t>entry17_{'C': [('delta', 0.4, -1), ('delta', 0.2, 3)]}_[7, 36]_exit2_0.5_-3</t>
  </si>
  <si>
    <t>entry17_{'C': [('delta', 0.4, -1), ('delta', 0.2, 3)]}_[7, 36]_exit5_0.5_-3</t>
  </si>
  <si>
    <t>entry15_{'C': [('delta', 0.3, -1), ('delta', 0.15, 3)]}_[42, 71]_exit1_4_-1</t>
  </si>
  <si>
    <t>entry16_{'C': [('delta', 0.4, -1), ('delta', 0.2, 2)]}_[42, 71]_exit1_4_-999</t>
  </si>
  <si>
    <t>entry17_{'C': [('delta', 0.5, -1), ('delta', 0.25, 2)]}_[42, 71]_exit1_0.5_-0.5</t>
  </si>
  <si>
    <t>entry16_{'C': [('delta', 0.3, -1), ('delta', 0.15, 3)]}_[42, 71]_exit5_4_-2</t>
  </si>
  <si>
    <t>entry16_{'C': [('delta', 0.3, -1), ('delta', 0.15, 3)]}_[7, 36]_exit5_2_-0.5</t>
  </si>
  <si>
    <t>entry13_{'C': [('delta', 0.3, -1), ('delta', 0.15, 2)]}_[7, 36]_exit4_6_-0.5</t>
  </si>
  <si>
    <t>entry13_{'C': [('delta', 0.3, -1), ('delta', 0.15, 2)]}_[42, 71]_exit3_1_-0.5</t>
  </si>
  <si>
    <t>entry15_{'C': [('delta', 0.4, -1), ('delta', 0.2, 2)]}_[7, 36]_exit2_999_-2</t>
  </si>
  <si>
    <t>entry17_{'C': [('delta', 0.3, -1), ('delta', 0.15, 2)]}_[7, 36]_exit2_2_-999</t>
  </si>
  <si>
    <t>entry17_{'C': [('delta', 0.3, -1), ('delta', 0.15, 2)]}_[7, 36]_exit2_4_-999</t>
  </si>
  <si>
    <t>entry17_{'C': [('delta', 0.3, -1), ('delta', 0.15, 2)]}_[7, 36]_exit2_6_-999</t>
  </si>
  <si>
    <t>entry17_{'C': [('delta', 0.3, -1), ('delta', 0.15, 2)]}_[7, 36]_exit2_999_-999</t>
  </si>
  <si>
    <t>entry17_{'C': [('delta', 0.3, -1), ('delta', 0.15, 2)]}_[7, 36]_exit5_2_-999</t>
  </si>
  <si>
    <t>entry17_{'C': [('delta', 0.3, -1), ('delta', 0.15, 2)]}_[7, 36]_exit5_4_-999</t>
  </si>
  <si>
    <t>entry17_{'C': [('delta', 0.3, -1), ('delta', 0.15, 2)]}_[7, 36]_exit5_6_-999</t>
  </si>
  <si>
    <t>entry17_{'C': [('delta', 0.3, -1), ('delta', 0.15, 2)]}_[7, 36]_exit5_999_-999</t>
  </si>
  <si>
    <t>entry13_{'C': [('delta', 0.4, -1), ('delta', 0.2, 2)]}_[7, 36]_exit5_1_-3</t>
  </si>
  <si>
    <t>entry12_{'C': [('delta', 0.3, -1), ('delta', 0.15, 2)]}_[42, 71]_exit1_4_-2</t>
  </si>
  <si>
    <t>entry2_{'C': [('delta', 0.4, -1), ('delta', 0.2, 3)]}_[42, 71]_exit5_1_-999</t>
  </si>
  <si>
    <t>entry13_{'C': [('delta', 0.3, -1), ('delta', 0.15, 3)]}_[42, 71]_exit2_6_-3</t>
  </si>
  <si>
    <t>entry12_{'C': [('delta', 0.4, -1), ('delta', 0.2, 2)]}_[7, 36]_exit2_0.5_-999</t>
  </si>
  <si>
    <t>entry15_{'C': [('delta', 0.3, -1), ('delta', 0.15, 2)]}_[42, 71]_exit1_4_-2</t>
  </si>
  <si>
    <t>entry11_{'C': [('delta', 0.3, -1), ('delta', 0.15, 2)]}_[42, 71]_exit3_0.5_-0.5</t>
  </si>
  <si>
    <t>entry15_{'C': [('delta', 0.4, -1), ('delta', 0.2, 3)]}_[7, 36]_exit5_4_-2</t>
  </si>
  <si>
    <t>entry16_{'C': [('delta', 0.4, -1), ('delta', 0.2, 3)]}_[42, 71]_exit5_999_-0.5</t>
  </si>
  <si>
    <t>entry11_{'C': [('delta', 0.3, -1), ('delta', 0.15, 3)]}_[42, 71]_exit1_0.5_-1</t>
  </si>
  <si>
    <t>entry12_{'C': [('delta', 0.4, -1), ('delta', 0.2, 2)]}_[42, 71]_exit5_1_-0.5</t>
  </si>
  <si>
    <t>entry13_{'C': [('delta', 0.3, -1), ('delta', 0.15, 3)]}_[7, 36]_exit1_2_-1</t>
  </si>
  <si>
    <t>entry12_{'C': [('delta', 0.5, -1), ('delta', 0.25, 2)]}_[7, 36]_exit4_0.5_-0.5</t>
  </si>
  <si>
    <t>entry12_{'C': [('delta', 0.5, -1), ('delta', 0.25, 2)]}_[7, 36]_exit5_2_-3</t>
  </si>
  <si>
    <t>entry15_{'C': [('delta', 0.3, -1), ('delta', 0.15, 3)]}_[42, 71]_exit1_2_-1</t>
  </si>
  <si>
    <t>entry17_{'C': [('delta', 0.3, -1), ('delta', 0.15, 3)]}_[42, 71]_exit1_4_-1</t>
  </si>
  <si>
    <t>entry1_{'C': [('delta', 0.5, -1), ('delta', 0.25, 2)]}_[42, 71]_exit5_999_-3</t>
  </si>
  <si>
    <t>entry2_{'C': [('delta', 0.5, -1), ('delta', 0.25, 2)]}_[42, 71]_exit1_4_-1</t>
  </si>
  <si>
    <t>entry16_{'C': [('delta', 0.4, -1), ('delta', 0.2, 3)]}_[42, 71]_exit2_4_-3</t>
  </si>
  <si>
    <t>entry11_{'C': [('delta', 0.3, -1), ('delta', 0.15, 3)]}_[42, 71]_exit5_1_-999</t>
  </si>
  <si>
    <t>entry12_{'C': [('delta', 0.5, -1), ('delta', 0.25, 2)]}_[7, 36]_exit4_4_-1</t>
  </si>
  <si>
    <t>entry12_{'C': [('delta', 0.5, -1), ('delta', 0.25, 2)]}_[7, 36]_exit4_6_-1</t>
  </si>
  <si>
    <t>entry12_{'C': [('delta', 0.5, -1), ('delta', 0.25, 2)]}_[7, 36]_exit4_999_-1</t>
  </si>
  <si>
    <t>entry17_{'C': [('delta', 0.3, -1), ('delta', 0.15, 3)]}_[42, 71]_exit2_4_-0.5</t>
  </si>
  <si>
    <t>entry17_{'C': [('delta', 0.3, -1), ('delta', 0.15, 3)]}_[42, 71]_exit2_6_-0.5</t>
  </si>
  <si>
    <t>entry17_{'C': [('delta', 0.3, -1), ('delta', 0.15, 3)]}_[42, 71]_exit5_4_-0.5</t>
  </si>
  <si>
    <t>entry17_{'C': [('delta', 0.3, -1), ('delta', 0.15, 3)]}_[42, 71]_exit5_6_-0.5</t>
  </si>
  <si>
    <t>entry13_{'C': [('delta', 0.4, -1), ('delta', 0.2, 2)]}_[7, 36]_exit2_0.5_-0.5</t>
  </si>
  <si>
    <t>entry13_{'C': [('delta', 0.4, -1), ('delta', 0.2, 2)]}_[7, 36]_exit4_0.5_-0.5</t>
  </si>
  <si>
    <t>entry13_{'C': [('delta', 0.4, -1), ('delta', 0.2, 2)]}_[7, 36]_exit5_0.5_-0.5</t>
  </si>
  <si>
    <t>entry16_{'C': [('delta', 0.3, -1), ('delta', 0.15, 2)]}_[42, 71]_exit1_2_-2</t>
  </si>
  <si>
    <t>entry16_{'C': [('delta', 0.4, -1), ('delta', 0.2, 3)]}_[42, 71]_exit1_4_-1</t>
  </si>
  <si>
    <t>entry17_{'C': [('delta', 0.4, -1), ('delta', 0.2, 3)]}_[7, 36]_exit4_0.5_-2</t>
  </si>
  <si>
    <t>entry13_{'C': [('delta', 0.3, -1), ('delta', 0.15, 3)]}_[42, 71]_exit5_6_-0.5</t>
  </si>
  <si>
    <t>entry13_{'C': [('delta', 0.3, -1), ('delta', 0.15, 3)]}_[42, 71]_exit5_999_-0.5</t>
  </si>
  <si>
    <t>entry14_{'C': [('delta', 0.4, -1), ('delta', 0.2, 3)]}_[42, 71]_exit4_1_-999</t>
  </si>
  <si>
    <t>entry15_{'C': [('delta', 0.3, -1), ('delta', 0.15, 2)]}_[42, 71]_exit3_2_-1</t>
  </si>
  <si>
    <t>entry1_{'C': [('delta', 0.4, -1), ('delta', 0.2, 2)]}_[7, 36]_exit5_0.5_-2</t>
  </si>
  <si>
    <t>entry11_{'C': [('delta', 0.4, -1), ('delta', 0.2, 2)]}_[42, 71]_exit5_2_-3</t>
  </si>
  <si>
    <t>entry11_{'C': [('delta', 0.4, -1), ('delta', 0.2, 2)]}_[42, 71]_exit1_2_-0.5</t>
  </si>
  <si>
    <t>entry15_{'C': [('delta', 0.4, -1), ('delta', 0.2, 3)]}_[42, 71]_exit5_6_-0.5</t>
  </si>
  <si>
    <t>entry13_{'C': [('delta', 0.5, -1), ('delta', 0.25, 2)]}_[42, 71]_exit3_4_-2</t>
  </si>
  <si>
    <t>entry13_{'C': [('delta', 0.5, -1), ('delta', 0.25, 2)]}_[42, 71]_exit3_6_-2</t>
  </si>
  <si>
    <t>entry13_{'C': [('delta', 0.5, -1), ('delta', 0.25, 2)]}_[42, 71]_exit3_999_-2</t>
  </si>
  <si>
    <t>entry11_{'C': [('delta', 0.5, -1), ('delta', 0.25, 2)]}_[7, 36]_exit1_6_-0.5</t>
  </si>
  <si>
    <t>entry14_{'C': [('delta', 0.4, -1), ('delta', 0.2, 2)]}_[42, 71]_exit4_1_-0.5</t>
  </si>
  <si>
    <t>entry12_{'C': [('delta', 0.4, -1), ('delta', 0.2, 2)]}_[42, 71]_exit2_2_-0.5</t>
  </si>
  <si>
    <t>entry16_{'C': [('delta', 0.4, -1), ('delta', 0.2, 3)]}_[42, 71]_exit5_6_-3</t>
  </si>
  <si>
    <t>entry16_{'C': [('delta', 0.5, -1), ('delta', 0.25, 2)]}_[42, 71]_exit2_999_-999</t>
  </si>
  <si>
    <t>entry16_{'C': [('delta', 0.4, -1), ('delta', 0.2, 3)]}_[42, 71]_exit5_4_-3</t>
  </si>
  <si>
    <t>entry11_{'C': [('delta', 0.3, -1), ('delta', 0.15, 2)]}_[42, 71]_exit5_0.5_-999</t>
  </si>
  <si>
    <t>entry16_{'C': [('delta', 0.3, -1), ('delta', 0.15, 2)]}_[7, 36]_exit4_2_-3</t>
  </si>
  <si>
    <t>entry13_{'C': [('delta', 0.5, -1), ('delta', 0.25, 2)]}_[7, 36]_exit1_2_-1</t>
  </si>
  <si>
    <t>entry13_{'C': [('delta', 0.4, -1), ('delta', 0.2, 3)]}_[7, 36]_exit1_2_-0.5</t>
  </si>
  <si>
    <t>entry2_{'C': [('delta', 0.4, -1), ('delta', 0.2, 3)]}_[42, 71]_exit1_4_-3</t>
  </si>
  <si>
    <t>entry16_{'C': [('delta', 0.3, -1), ('delta', 0.15, 3)]}_[7, 36]_exit2_2_-0.5</t>
  </si>
  <si>
    <t>entry1_{'C': [('delta', 0.4, -1), ('delta', 0.2, 3)]}_[42, 71]_exit1_0.5_-0.5</t>
  </si>
  <si>
    <t>entry13_{'C': [('delta', 0.4, -1), ('delta', 0.2, 2)]}_[42, 71]_exit4_4_-1</t>
  </si>
  <si>
    <t>entry12_{'C': [('delta', 0.3, -1), ('delta', 0.15, 3)]}_[42, 71]_exit2_999_-2</t>
  </si>
  <si>
    <t>entry17_{'C': [('delta', 0.4, -1), ('delta', 0.2, 3)]}_[7, 36]_exit3_1_-2</t>
  </si>
  <si>
    <t>entry17_{'C': [('delta', 0.4, -1), ('delta', 0.2, 3)]}_[7, 36]_exit3_1_-3</t>
  </si>
  <si>
    <t>entry17_{'C': [('delta', 0.4, -1), ('delta', 0.2, 3)]}_[7, 36]_exit3_1_-999</t>
  </si>
  <si>
    <t>entry15_{'C': [('delta', 0.5, -1), ('delta', 0.25, 2)]}_[7, 36]_exit3_2_-1</t>
  </si>
  <si>
    <t>entry14_{'C': [('delta', 0.4, -1), ('delta', 0.2, 3)]}_[42, 71]_exit4_0.5_-3</t>
  </si>
  <si>
    <t>entry15_{'C': [('delta', 0.4, -1), ('delta', 0.2, 3)]}_[7, 36]_exit5_4_-1</t>
  </si>
  <si>
    <t>entry1_{'C': [('delta', 0.5, -1), ('delta', 0.25, 2)]}_[42, 71]_exit5_2_-3</t>
  </si>
  <si>
    <t>entry17_{'C': [('delta', 0.5, -1), ('delta', 0.25, 2)]}_[42, 71]_exit4_2_-0.5</t>
  </si>
  <si>
    <t>entry16_{'C': [('delta', 0.3, -1), ('delta', 0.15, 2)]}_[42, 71]_exit4_1_-0.5</t>
  </si>
  <si>
    <t>entry17_{'C': [('delta', 0.3, -1), ('delta', 0.15, 2)]}_[42, 71]_exit2_0.5_-999</t>
  </si>
  <si>
    <t>entry17_{'C': [('delta', 0.3, -1), ('delta', 0.15, 2)]}_[42, 71]_exit5_0.5_-999</t>
  </si>
  <si>
    <t>entry15_{'C': [('delta', 0.3, -1), ('delta', 0.15, 3)]}_[7, 36]_exit5_6_-3</t>
  </si>
  <si>
    <t>entry17_{'C': [('delta', 0.3, -1), ('delta', 0.15, 2)]}_[7, 36]_exit2_0.5_-2</t>
  </si>
  <si>
    <t>entry17_{'C': [('delta', 0.3, -1), ('delta', 0.15, 2)]}_[7, 36]_exit5_0.5_-2</t>
  </si>
  <si>
    <t>entry15_{'C': [('delta', 0.5, -1), ('delta', 0.25, 2)]}_[7, 36]_exit5_6_-999</t>
  </si>
  <si>
    <t>entry16_{'C': [('delta', 0.3, -1), ('delta', 0.15, 3)]}_[42, 71]_exit1_2_-999</t>
  </si>
  <si>
    <t>entry13_{'C': [('delta', 0.5, -1), ('delta', 0.25, 2)]}_[7, 36]_exit4_2_-1</t>
  </si>
  <si>
    <t>entry11_{'C': [('delta', 0.3, -1), ('delta', 0.15, 2)]}_[42, 71]_exit4_0.5_-0.5</t>
  </si>
  <si>
    <t>entry13_{'C': [('delta', 0.4, -1), ('delta', 0.2, 3)]}_[42, 71]_exit5_2_-3</t>
  </si>
  <si>
    <t>entry16_{'C': [('delta', 0.4, -1), ('delta', 0.2, 2)]}_[7, 36]_exit4_6_-1</t>
  </si>
  <si>
    <t>entry16_{'C': [('delta', 0.4, -1), ('delta', 0.2, 2)]}_[7, 36]_exit4_999_-1</t>
  </si>
  <si>
    <t>entry12_{'C': [('delta', 0.5, -1), ('delta', 0.25, 2)]}_[7, 36]_exit5_2_-999</t>
  </si>
  <si>
    <t>entry13_{'C': [('delta', 0.3, -1), ('delta', 0.15, 2)]}_[7, 36]_exit1_4_-3</t>
  </si>
  <si>
    <t>entry16_{'C': [('delta', 0.4, -1), ('delta', 0.2, 2)]}_[7, 36]_exit2_6_-1</t>
  </si>
  <si>
    <t>entry13_{'C': [('delta', 0.4, -1), ('delta', 0.2, 2)]}_[7, 36]_exit4_1_-1</t>
  </si>
  <si>
    <t>entry12_{'C': [('delta', 0.3, -1), ('delta', 0.15, 3)]}_[42, 71]_exit2_999_-3</t>
  </si>
  <si>
    <t>entry12_{'C': [('delta', 0.3, -1), ('delta', 0.15, 3)]}_[42, 71]_exit2_999_-999</t>
  </si>
  <si>
    <t>entry15_{'C': [('delta', 0.3, -1), ('delta', 0.15, 2)]}_[42, 71]_exit3_0.5_-0.5</t>
  </si>
  <si>
    <t>entry13_{'C': [('delta', 0.4, -1), ('delta', 0.2, 2)]}_[7, 36]_exit3_6_-2</t>
  </si>
  <si>
    <t>entry12_{'C': [('delta', 0.5, -1), ('delta', 0.25, 2)]}_[7, 36]_exit5_4_-2</t>
  </si>
  <si>
    <t>entry17_{'C': [('delta', 0.4, -1), ('delta', 0.2, 3)]}_[7, 36]_exit3_6_-2</t>
  </si>
  <si>
    <t>entry17_{'C': [('delta', 0.4, -1), ('delta', 0.2, 3)]}_[7, 36]_exit3_6_-3</t>
  </si>
  <si>
    <t>entry17_{'C': [('delta', 0.4, -1), ('delta', 0.2, 3)]}_[7, 36]_exit3_6_-999</t>
  </si>
  <si>
    <t>entry17_{'C': [('delta', 0.4, -1), ('delta', 0.2, 3)]}_[7, 36]_exit3_999_-2</t>
  </si>
  <si>
    <t>entry17_{'C': [('delta', 0.4, -1), ('delta', 0.2, 3)]}_[7, 36]_exit3_999_-3</t>
  </si>
  <si>
    <t>entry17_{'C': [('delta', 0.4, -1), ('delta', 0.2, 3)]}_[7, 36]_exit3_999_-999</t>
  </si>
  <si>
    <t>entry15_{'C': [('delta', 0.4, -1), ('delta', 0.2, 2)]}_[7, 36]_exit5_6_-3</t>
  </si>
  <si>
    <t>entry15_{'C': [('delta', 0.4, -1), ('delta', 0.2, 2)]}_[7, 36]_exit5_999_-3</t>
  </si>
  <si>
    <t>entry16_{'C': [('delta', 0.4, -1), ('delta', 0.2, 2)]}_[7, 36]_exit5_4_-1</t>
  </si>
  <si>
    <t>entry16_{'C': [('delta', 0.4, -1), ('delta', 0.2, 2)]}_[42, 71]_exit1_1_-2</t>
  </si>
  <si>
    <t>entry15_{'C': [('delta', 0.5, -1), ('delta', 0.25, 2)]}_[7, 36]_exit4_1_-0.5</t>
  </si>
  <si>
    <t>entry16_{'C': [('delta', 0.3, -1), ('delta', 0.15, 2)]}_[42, 71]_exit2_6_-999</t>
  </si>
  <si>
    <t>entry17_{'C': [('delta', 0.3, -1), ('delta', 0.15, 2)]}_[7, 36]_exit2_1_-999</t>
  </si>
  <si>
    <t>entry17_{'C': [('delta', 0.3, -1), ('delta', 0.15, 2)]}_[7, 36]_exit5_1_-999</t>
  </si>
  <si>
    <t>entry16_{'C': [('delta', 0.3, -1), ('delta', 0.15, 3)]}_[42, 71]_exit5_999_-0.5</t>
  </si>
  <si>
    <t>entry13_{'C': [('delta', 0.5, -1), ('delta', 0.25, 2)]}_[42, 71]_exit1_1_-1</t>
  </si>
  <si>
    <t>entry14_{'C': [('delta', 0.5, -1), ('delta', 0.25, 2)]}_[7, 36]_exit4_1_-2</t>
  </si>
  <si>
    <t>entry17_{'C': [('delta', 0.4, -1), ('delta', 0.2, 3)]}_[42, 71]_exit2_0.5_-999</t>
  </si>
  <si>
    <t>entry17_{'C': [('delta', 0.4, -1), ('delta', 0.2, 3)]}_[42, 71]_exit5_0.5_-999</t>
  </si>
  <si>
    <t>entry16_{'C': [('delta', 0.4, -1), ('delta', 0.2, 2)]}_[42, 71]_exit2_1_-3</t>
  </si>
  <si>
    <t>entry13_{'C': [('delta', 0.3, -1), ('delta', 0.15, 3)]}_[42, 71]_exit5_6_-2</t>
  </si>
  <si>
    <t>entry11_{'C': [('delta', 0.3, -1), ('delta', 0.15, 2)]}_[42, 71]_exit5_1_-1</t>
  </si>
  <si>
    <t>entry12_{'C': [('delta', 0.4, -1), ('delta', 0.2, 3)]}_[42, 71]_exit2_999_-2</t>
  </si>
  <si>
    <t>entry16_{'C': [('delta', 0.3, -1), ('delta', 0.15, 2)]}_[7, 36]_exit4_999_-2</t>
  </si>
  <si>
    <t>entry14_{'C': [('delta', 0.4, -1), ('delta', 0.2, 3)]}_[42, 71]_exit2_1_-999</t>
  </si>
  <si>
    <t>entry11_{'C': [('delta', 0.4, -1), ('delta', 0.2, 3)]}_[42, 71]_exit1_999_-1</t>
  </si>
  <si>
    <t>entry12_{'C': [('delta', 0.3, -1), ('delta', 0.15, 3)]}_[7, 36]_exit5_0.5_-1</t>
  </si>
  <si>
    <t>entry15_{'C': [('delta', 0.4, -1), ('delta', 0.2, 2)]}_[7, 36]_exit2_6_-1</t>
  </si>
  <si>
    <t>entry16_{'C': [('delta', 0.3, -1), ('delta', 0.15, 3)]}_[42, 71]_exit2_6_-0.5</t>
  </si>
  <si>
    <t>entry15_{'C': [('delta', 0.4, -1), ('delta', 0.2, 3)]}_[42, 71]_exit2_999_-1</t>
  </si>
  <si>
    <t>entry16_{'C': [('delta', 0.4, -1), ('delta', 0.2, 2)]}_[42, 71]_exit1_2_-3</t>
  </si>
  <si>
    <t>entry16_{'C': [('delta', 0.3, -1), ('delta', 0.15, 3)]}_[42, 71]_exit5_6_-2</t>
  </si>
  <si>
    <t>entry16_{'C': [('delta', 0.4, -1), ('delta', 0.2, 2)]}_[42, 71]_exit2_0.5_-0.5</t>
  </si>
  <si>
    <t>entry15_{'C': [('delta', 0.5, -1), ('delta', 0.25, 2)]}_[7, 36]_exit3_1_-0.5</t>
  </si>
  <si>
    <t>entry12_{'C': [('delta', 0.4, -1), ('delta', 0.2, 2)]}_[42, 71]_exit2_4_-2</t>
  </si>
  <si>
    <t>entry15_{'C': [('delta', 0.4, -1), ('delta', 0.2, 3)]}_[42, 71]_exit2_999_-0.5</t>
  </si>
  <si>
    <t>entry2_{'C': [('delta', 0.4, -1), ('delta', 0.2, 2)]}_[42, 71]_exit5_1_-3</t>
  </si>
  <si>
    <t>entry13_{'C': [('delta', 0.3, -1), ('delta', 0.15, 3)]}_[7, 36]_exit5_999_-0.5</t>
  </si>
  <si>
    <t>entry14_{'C': [('delta', 0.4, -1), ('delta', 0.2, 2)]}_[42, 71]_exit5_1_-0.5</t>
  </si>
  <si>
    <t>entry17_{'C': [('delta', 0.4, -1), ('delta', 0.2, 3)]}_[7, 36]_exit4_2_-0.5</t>
  </si>
  <si>
    <t>entry13_{'C': [('delta', 0.4, -1), ('delta', 0.2, 2)]}_[7, 36]_exit2_2_-3</t>
  </si>
  <si>
    <t>entry16_{'C': [('delta', 0.4, -1), ('delta', 0.2, 2)]}_[42, 71]_exit3_0.5_-0.5</t>
  </si>
  <si>
    <t>entry16_{'C': [('delta', 0.3, -1), ('delta', 0.15, 2)]}_[7, 36]_exit1_4_-2</t>
  </si>
  <si>
    <t>entry14_{'C': [('delta', 0.4, -1), ('delta', 0.2, 3)]}_[42, 71]_exit2_1_-2</t>
  </si>
  <si>
    <t>entry16_{'C': [('delta', 0.3, -1), ('delta', 0.15, 2)]}_[7, 36]_exit4_4_-999</t>
  </si>
  <si>
    <t>entry15_{'C': [('delta', 0.5, -1), ('delta', 0.25, 2)]}_[7, 36]_exit5_2_-1</t>
  </si>
  <si>
    <t>entry16_{'C': [('delta', 0.3, -1), ('delta', 0.15, 2)]}_[42, 71]_exit3_1_-3</t>
  </si>
  <si>
    <t>entry13_{'C': [('delta', 0.4, -1), ('delta', 0.2, 3)]}_[42, 71]_exit4_6_-2</t>
  </si>
  <si>
    <t>entry17_{'C': [('delta', 0.5, -1), ('delta', 0.25, 2)]}_[42, 71]_exit4_0.5_-0.5</t>
  </si>
  <si>
    <t>entry16_{'C': [('delta', 0.4, -1), ('delta', 0.2, 3)]}_[7, 36]_exit3_0.5_-0.5</t>
  </si>
  <si>
    <t>entry16_{'C': [('delta', 0.3, -1), ('delta', 0.15, 3)]}_[42, 71]_exit1_4_-1</t>
  </si>
  <si>
    <t>entry11_{'C': [('delta', 0.3, -1), ('delta', 0.15, 3)]}_[42, 71]_exit5_1_-2</t>
  </si>
  <si>
    <t>entry14_{'C': [('delta', 0.4, -1), ('delta', 0.2, 3)]}_[42, 71]_exit5_0.5_-2</t>
  </si>
  <si>
    <t>entry11_{'C': [('delta', 0.3, -1), ('delta', 0.15, 2)]}_[42, 71]_exit5_0.5_-0.5</t>
  </si>
  <si>
    <t>entry11_{'C': [('delta', 0.3, -1), ('delta', 0.15, 2)]}_[42, 71]_exit5_6_-2</t>
  </si>
  <si>
    <t>entry11_{'C': [('delta', 0.3, -1), ('delta', 0.15, 2)]}_[42, 71]_exit5_999_-2</t>
  </si>
  <si>
    <t>entry13_{'C': [('delta', 0.5, -1), ('delta', 0.25, 2)]}_[42, 71]_exit5_6_-0.5</t>
  </si>
  <si>
    <t>entry2_{'C': [('delta', 0.3, -1), ('delta', 0.15, 3)]}_[42, 71]_exit5_0.5_-3</t>
  </si>
  <si>
    <t>entry17_{'C': [('delta', 0.4, -1), ('delta', 0.2, 3)]}_[42, 71]_exit1_6_-999</t>
  </si>
  <si>
    <t>entry15_{'C': [('delta', 0.5, -1), ('delta', 0.25, 2)]}_[7, 36]_exit5_6_-3</t>
  </si>
  <si>
    <t>entry16_{'C': [('delta', 0.5, -1), ('delta', 0.25, 2)]}_[7, 36]_exit2_1_-3</t>
  </si>
  <si>
    <t>entry15_{'C': [('delta', 0.5, -1), ('delta', 0.25, 2)]}_[7, 36]_exit3_2_-3</t>
  </si>
  <si>
    <t>entry13_{'C': [('delta', 0.5, -1), ('delta', 0.25, 2)]}_[42, 71]_exit3_1_-0.5</t>
  </si>
  <si>
    <t>entry17_{'C': [('delta', 0.5, -1), ('delta', 0.25, 2)]}_[42, 71]_exit2_4_-3</t>
  </si>
  <si>
    <t>entry17_{'C': [('delta', 0.5, -1), ('delta', 0.25, 2)]}_[42, 71]_exit2_6_-3</t>
  </si>
  <si>
    <t>entry17_{'C': [('delta', 0.5, -1), ('delta', 0.25, 2)]}_[42, 71]_exit5_4_-3</t>
  </si>
  <si>
    <t>entry17_{'C': [('delta', 0.5, -1), ('delta', 0.25, 2)]}_[42, 71]_exit5_6_-3</t>
  </si>
  <si>
    <t>entry15_{'C': [('delta', 0.3, -1), ('delta', 0.15, 2)]}_[42, 71]_exit3_4_-1</t>
  </si>
  <si>
    <t>entry15_{'C': [('delta', 0.3, -1), ('delta', 0.15, 2)]}_[42, 71]_exit3_6_-1</t>
  </si>
  <si>
    <t>entry15_{'C': [('delta', 0.3, -1), ('delta', 0.15, 2)]}_[42, 71]_exit3_999_-1</t>
  </si>
  <si>
    <t>entry13_{'C': [('delta', 0.4, -1), ('delta', 0.2, 3)]}_[42, 71]_exit2_2_-3</t>
  </si>
  <si>
    <t>entry13_{'C': [('delta', 0.4, -1), ('delta', 0.2, 2)]}_[42, 71]_exit1_1_-1</t>
  </si>
  <si>
    <t>entry16_{'C': [('delta', 0.4, -1), ('delta', 0.2, 3)]}_[42, 71]_exit2_4_-999</t>
  </si>
  <si>
    <t>entry16_{'C': [('delta', 0.3, -1), ('delta', 0.15, 3)]}_[7, 36]_exit3_2_-3</t>
  </si>
  <si>
    <t>entry14_{'C': [('delta', 0.4, -1), ('delta', 0.2, 2)]}_[42, 71]_exit2_2_-999</t>
  </si>
  <si>
    <t>entry16_{'C': [('delta', 0.4, -1), ('delta', 0.2, 3)]}_[42, 71]_exit5_0.5_-999</t>
  </si>
  <si>
    <t>entry1_{'C': [('delta', 0.4, -1), ('delta', 0.2, 3)]}_[42, 71]_exit1_0.5_-1</t>
  </si>
  <si>
    <t>entry16_{'C': [('delta', 0.4, -1), ('delta', 0.2, 3)]}_[42, 71]_exit2_0.5_-999</t>
  </si>
  <si>
    <t>entry2_{'C': [('delta', 0.3, -1), ('delta', 0.15, 3)]}_[42, 71]_exit3_0.5_-1</t>
  </si>
  <si>
    <t>entry15_{'C': [('delta', 0.4, -1), ('delta', 0.2, 3)]}_[42, 71]_exit5_4_-0.5</t>
  </si>
  <si>
    <t>entry16_{'C': [('delta', 0.4, -1), ('delta', 0.2, 3)]}_[7, 36]_exit3_6_-1</t>
  </si>
  <si>
    <t>entry16_{'C': [('delta', 0.3, -1), ('delta', 0.15, 2)]}_[7, 36]_exit4_6_-2</t>
  </si>
  <si>
    <t>entry12_{'C': [('delta', 0.4, -1), ('delta', 0.2, 3)]}_[42, 71]_exit1_999_-1</t>
  </si>
  <si>
    <t>entry16_{'C': [('delta', 0.5, -1), ('delta', 0.25, 2)]}_[42, 71]_exit2_2_-0.5</t>
  </si>
  <si>
    <t>entry16_{'C': [('delta', 0.4, -1), ('delta', 0.2, 3)]}_[7, 36]_exit2_999_-0.5</t>
  </si>
  <si>
    <t>entry13_{'C': [('delta', 0.3, -1), ('delta', 0.15, 3)]}_[7, 36]_exit3_4_-0.5</t>
  </si>
  <si>
    <t>entry16_{'C': [('delta', 0.3, -1), ('delta', 0.15, 2)]}_[7, 36]_exit3_1_-1</t>
  </si>
  <si>
    <t>entry16_{'C': [('delta', 0.4, -1), ('delta', 0.2, 3)]}_[7, 36]_exit3_2_-1</t>
  </si>
  <si>
    <t>entry15_{'C': [('delta', 0.3, -1), ('delta', 0.15, 3)]}_[7, 36]_exit1_1_-2</t>
  </si>
  <si>
    <t>entry16_{'C': [('delta', 0.4, -1), ('delta', 0.2, 3)]}_[42, 71]_exit1_2_-2</t>
  </si>
  <si>
    <t>entry13_{'C': [('delta', 0.3, -1), ('delta', 0.15, 2)]}_[7, 36]_exit2_0.5_-3</t>
  </si>
  <si>
    <t>entry13_{'C': [('delta', 0.3, -1), ('delta', 0.15, 2)]}_[7, 36]_exit5_0.5_-3</t>
  </si>
  <si>
    <t>entry15_{'C': [('delta', 0.4, -1), ('delta', 0.2, 2)]}_[42, 71]_exit4_1_-1</t>
  </si>
  <si>
    <t>entry11_{'C': [('delta', 0.3, -1), ('delta', 0.15, 3)]}_[42, 71]_exit3_1_-3</t>
  </si>
  <si>
    <t>entry11_{'C': [('delta', 0.3, -1), ('delta', 0.15, 3)]}_[42, 71]_exit3_1_-999</t>
  </si>
  <si>
    <t>entry17_{'C': [('delta', 0.4, -1), ('delta', 0.2, 2)]}_[7, 36]_exit1_1_-1</t>
  </si>
  <si>
    <t>entry13_{'C': [('delta', 0.5, -1), ('delta', 0.25, 2)]}_[42, 71]_exit3_0.5_-0.5</t>
  </si>
  <si>
    <t>entry14_{'C': [('delta', 0.4, -1), ('delta', 0.2, 3)]}_[42, 71]_exit4_0.5_-999</t>
  </si>
  <si>
    <t>entry15_{'C': [('delta', 0.3, -1), ('delta', 0.15, 2)]}_[42, 71]_exit5_1_-1</t>
  </si>
  <si>
    <t>entry16_{'C': [('delta', 0.3, -1), ('delta', 0.15, 2)]}_[7, 36]_exit3_2_-3</t>
  </si>
  <si>
    <t>entry16_{'C': [('delta', 0.3, -1), ('delta', 0.15, 3)]}_[42, 71]_exit1_1_-3</t>
  </si>
  <si>
    <t>entry17_{'C': [('delta', 0.4, -1), ('delta', 0.2, 3)]}_[42, 71]_exit2_2_-2</t>
  </si>
  <si>
    <t>entry17_{'C': [('delta', 0.4, -1), ('delta', 0.2, 3)]}_[42, 71]_exit5_2_-2</t>
  </si>
  <si>
    <t>entry13_{'C': [('delta', 0.4, -1), ('delta', 0.2, 2)]}_[7, 36]_exit1_0.5_-0.5</t>
  </si>
  <si>
    <t>entry17_{'C': [('delta', 0.5, -1), ('delta', 0.25, 2)]}_[42, 71]_exit1_1_-0.5</t>
  </si>
  <si>
    <t>entry14_{'C': [('delta', 0.3, -1), ('delta', 0.15, 3)]}_[42, 71]_exit3_2_-1</t>
  </si>
  <si>
    <t>entry2_{'C': [('delta', 0.4, -1), ('delta', 0.2, 3)]}_[42, 71]_exit5_0.5_-999</t>
  </si>
  <si>
    <t>entry13_{'C': [('delta', 0.3, -1), ('delta', 0.15, 3)]}_[42, 71]_exit2_4_-2</t>
  </si>
  <si>
    <t>entry13_{'C': [('delta', 0.4, -1), ('delta', 0.2, 3)]}_[42, 71]_exit5_0.5_-2</t>
  </si>
  <si>
    <t>entry16_{'C': [('delta', 0.5, -1), ('delta', 0.25, 2)]}_[7, 36]_exit2_999_-2</t>
  </si>
  <si>
    <t>entry16_{'C': [('delta', 0.3, -1), ('delta', 0.15, 2)]}_[42, 71]_exit5_6_-3</t>
  </si>
  <si>
    <t>entry11_{'C': [('delta', 0.3, -1), ('delta', 0.15, 2)]}_[42, 71]_exit5_6_-999</t>
  </si>
  <si>
    <t>entry11_{'C': [('delta', 0.3, -1), ('delta', 0.15, 2)]}_[42, 71]_exit5_999_-999</t>
  </si>
  <si>
    <t>entry16_{'C': [('delta', 0.3, -1), ('delta', 0.15, 3)]}_[42, 71]_exit1_1_-1</t>
  </si>
  <si>
    <t>entry1_{'C': [('delta', 0.4, -1), ('delta', 0.2, 2)]}_[42, 71]_exit2_999_-3</t>
  </si>
  <si>
    <t>entry16_{'C': [('delta', 0.3, -1), ('delta', 0.15, 2)]}_[42, 71]_exit3_1_-1</t>
  </si>
  <si>
    <t>entry16_{'C': [('delta', 0.3, -1), ('delta', 0.15, 2)]}_[7, 36]_exit5_6_-2</t>
  </si>
  <si>
    <t>entry16_{'C': [('delta', 0.3, -1), ('delta', 0.15, 3)]}_[42, 71]_exit1_2_-1</t>
  </si>
  <si>
    <t>entry11_{'C': [('delta', 0.3, -1), ('delta', 0.15, 3)]}_[42, 71]_exit4_1_-0.5</t>
  </si>
  <si>
    <t>entry16_{'C': [('delta', 0.3, -1), ('delta', 0.15, 2)]}_[7, 36]_exit3_2_-0.5</t>
  </si>
  <si>
    <t>entry16_{'C': [('delta', 0.3, -1), ('delta', 0.15, 3)]}_[7, 36]_exit1_4_-3</t>
  </si>
  <si>
    <t>entry15_{'C': [('delta', 0.4, -1), ('delta', 0.2, 2)]}_[42, 71]_exit1_0.5_-2</t>
  </si>
  <si>
    <t>entry13_{'C': [('delta', 0.5, -1), ('delta', 0.25, 2)]}_[42, 71]_exit5_1_-1</t>
  </si>
  <si>
    <t>entry14_{'C': [('delta', 0.4, -1), ('delta', 0.2, 2)]}_[42, 71]_exit4_1_-1</t>
  </si>
  <si>
    <t>entry2_{'C': [('delta', 0.4, -1), ('delta', 0.2, 3)]}_[42, 71]_exit5_4_-0.5</t>
  </si>
  <si>
    <t>entry17_{'C': [('delta', 0.4, -1), ('delta', 0.2, 3)]}_[42, 71]_exit4_0.5_-1</t>
  </si>
  <si>
    <t>entry13_{'C': [('delta', 0.3, -1), ('delta', 0.15, 2)]}_[42, 71]_exit5_4_-0.5</t>
  </si>
  <si>
    <t>entry16_{'C': [('delta', 0.5, -1), ('delta', 0.25, 2)]}_[7, 36]_exit3_999_-2</t>
  </si>
  <si>
    <t>entry13_{'C': [('delta', 0.5, -1), ('delta', 0.25, 2)]}_[42, 71]_exit5_4_-1</t>
  </si>
  <si>
    <t>entry16_{'C': [('delta', 0.4, -1), ('delta', 0.2, 3)]}_[7, 36]_exit2_2_-2</t>
  </si>
  <si>
    <t>entry15_{'C': [('delta', 0.3, -1), ('delta', 0.15, 3)]}_[7, 36]_exit3_6_-3</t>
  </si>
  <si>
    <t>entry16_{'C': [('delta', 0.4, -1), ('delta', 0.2, 3)]}_[7, 36]_exit5_2_-2</t>
  </si>
  <si>
    <t>entry16_{'C': [('delta', 0.3, -1), ('delta', 0.15, 2)]}_[7, 36]_exit4_4_-0.5</t>
  </si>
  <si>
    <t>entry15_{'C': [('delta', 0.3, -1), ('delta', 0.15, 3)]}_[7, 36]_exit1_0.5_-0.5</t>
  </si>
  <si>
    <t>entry15_{'C': [('delta', 0.3, -1), ('delta', 0.15, 2)]}_[42, 71]_exit5_999_-3</t>
  </si>
  <si>
    <t>entry11_{'C': [('delta', 0.3, -1), ('delta', 0.15, 3)]}_[7, 36]_exit5_1_-3</t>
  </si>
  <si>
    <t>entry16_{'C': [('delta', 0.5, -1), ('delta', 0.25, 2)]}_[7, 36]_exit5_6_-2</t>
  </si>
  <si>
    <t>entry16_{'C': [('delta', 0.4, -1), ('delta', 0.2, 2)]}_[42, 71]_exit1_6_-2</t>
  </si>
  <si>
    <t>entry16_{'C': [('delta', 0.3, -1), ('delta', 0.15, 2)]}_[7, 36]_exit2_4_-2</t>
  </si>
  <si>
    <t>entry16_{'C': [('delta', 0.4, -1), ('delta', 0.2, 3)]}_[42, 71]_exit5_2_-2</t>
  </si>
  <si>
    <t>entry17_{'C': [('delta', 0.4, -1), ('delta', 0.2, 3)]}_[7, 36]_exit3_2_-0.5</t>
  </si>
  <si>
    <t>entry17_{'C': [('delta', 0.4, -1), ('delta', 0.2, 3)]}_[7, 36]_exit2_0.5_-2</t>
  </si>
  <si>
    <t>entry17_{'C': [('delta', 0.4, -1), ('delta', 0.2, 3)]}_[7, 36]_exit5_0.5_-2</t>
  </si>
  <si>
    <t>entry16_{'C': [('delta', 0.3, -1), ('delta', 0.15, 2)]}_[7, 36]_exit4_2_-0.5</t>
  </si>
  <si>
    <t>entry15_{'C': [('delta', 0.3, -1), ('delta', 0.15, 3)]}_[7, 36]_exit5_999_-1</t>
  </si>
  <si>
    <t>entry15_{'C': [('delta', 0.3, -1), ('delta', 0.15, 2)]}_[7, 36]_exit5_4_-0.5</t>
  </si>
  <si>
    <t>entry16_{'C': [('delta', 0.3, -1), ('delta', 0.15, 2)]}_[7, 36]_exit3_2_-999</t>
  </si>
  <si>
    <t>entry17_{'C': [('delta', 0.4, -1), ('delta', 0.2, 3)]}_[7, 36]_exit2_2_-0.5</t>
  </si>
  <si>
    <t>entry17_{'C': [('delta', 0.4, -1), ('delta', 0.2, 3)]}_[7, 36]_exit5_2_-0.5</t>
  </si>
  <si>
    <t>entry17_{'C': [('delta', 0.3, -1), ('delta', 0.15, 3)]}_[42, 71]_exit1_4_-999</t>
  </si>
  <si>
    <t>entry11_{'C': [('delta', 0.3, -1), ('delta', 0.15, 3)]}_[7, 36]_exit5_0.5_-3</t>
  </si>
  <si>
    <t>entry11_{'C': [('delta', 0.3, -1), ('delta', 0.15, 3)]}_[42, 71]_exit3_1_-1</t>
  </si>
  <si>
    <t>entry11_{'C': [('delta', 0.3, -1), ('delta', 0.15, 3)]}_[42, 71]_exit2_1_-2</t>
  </si>
  <si>
    <t>entry15_{'C': [('delta', 0.4, -1), ('delta', 0.2, 2)]}_[42, 71]_exit1_6_-1</t>
  </si>
  <si>
    <t>entry17_{'C': [('delta', 0.5, -1), ('delta', 0.25, 2)]}_[42, 71]_exit4_2_-3</t>
  </si>
  <si>
    <t>entry13_{'C': [('delta', 0.3, -1), ('delta', 0.15, 3)]}_[42, 71]_exit2_4_-0.5</t>
  </si>
  <si>
    <t>entry17_{'C': [('delta', 0.3, -1), ('delta', 0.15, 3)]}_[42, 71]_exit2_4_-1</t>
  </si>
  <si>
    <t>entry17_{'C': [('delta', 0.3, -1), ('delta', 0.15, 3)]}_[42, 71]_exit2_6_-1</t>
  </si>
  <si>
    <t>entry17_{'C': [('delta', 0.3, -1), ('delta', 0.15, 3)]}_[42, 71]_exit5_4_-1</t>
  </si>
  <si>
    <t>entry17_{'C': [('delta', 0.3, -1), ('delta', 0.15, 3)]}_[42, 71]_exit5_6_-1</t>
  </si>
  <si>
    <t>entry1_{'C': [('delta', 0.3, -1), ('delta', 0.15, 2)]}_[42, 71]_exit3_1_-1</t>
  </si>
  <si>
    <t>entry15_{'C': [('delta', 0.4, -1), ('delta', 0.2, 3)]}_[7, 36]_exit1_999_-0.5</t>
  </si>
  <si>
    <t>entry15_{'C': [('delta', 0.5, -1), ('delta', 0.25, 2)]}_[7, 36]_exit5_1_-0.5</t>
  </si>
  <si>
    <t>entry15_{'C': [('delta', 0.5, -1), ('delta', 0.25, 2)]}_[42, 71]_exit2_4_-3</t>
  </si>
  <si>
    <t>entry17_{'C': [('delta', 0.4, -1), ('delta', 0.2, 2)]}_[42, 71]_exit2_1_-1</t>
  </si>
  <si>
    <t>entry17_{'C': [('delta', 0.4, -1), ('delta', 0.2, 2)]}_[42, 71]_exit5_1_-1</t>
  </si>
  <si>
    <t>entry17_{'C': [('delta', 0.4, -1), ('delta', 0.2, 3)]}_[7, 36]_exit3_6_-0.5</t>
  </si>
  <si>
    <t>entry17_{'C': [('delta', 0.4, -1), ('delta', 0.2, 3)]}_[7, 36]_exit3_999_-0.5</t>
  </si>
  <si>
    <t>entry17_{'C': [('delta', 0.3, -1), ('delta', 0.15, 3)]}_[42, 71]_exit1_6_-3</t>
  </si>
  <si>
    <t>entry11_{'C': [('delta', 0.5, -1), ('delta', 0.25, 2)]}_[42, 71]_exit2_999_-0.5</t>
  </si>
  <si>
    <t>entry1_{'C': [('delta', 0.5, -1), ('delta', 0.25, 2)]}_[42, 71]_exit3_0.5_-3</t>
  </si>
  <si>
    <t>entry14_{'C': [('delta', 0.3, -1), ('delta', 0.15, 3)]}_[42, 71]_exit1_2_-2</t>
  </si>
  <si>
    <t>entry16_{'C': [('delta', 0.3, -1), ('delta', 0.15, 2)]}_[7, 36]_exit2_2_-0.5</t>
  </si>
  <si>
    <t>entry13_{'C': [('delta', 0.4, -1), ('delta', 0.2, 2)]}_[42, 71]_exit1_2_-1</t>
  </si>
  <si>
    <t>entry13_{'C': [('delta', 0.3, -1), ('delta', 0.15, 3)]}_[7, 36]_exit3_999_-0.5</t>
  </si>
  <si>
    <t>entry15_{'C': [('delta', 0.3, -1), ('delta', 0.15, 2)]}_[42, 71]_exit3_1_-0.5</t>
  </si>
  <si>
    <t>entry15_{'C': [('delta', 0.4, -1), ('delta', 0.2, 3)]}_[42, 71]_exit1_4_-3</t>
  </si>
  <si>
    <t>entry17_{'C': [('delta', 0.4, -1), ('delta', 0.2, 3)]}_[42, 71]_exit2_999_-2</t>
  </si>
  <si>
    <t>entry17_{'C': [('delta', 0.4, -1), ('delta', 0.2, 3)]}_[42, 71]_exit5_999_-2</t>
  </si>
  <si>
    <t>entry13_{'C': [('delta', 0.3, -1), ('delta', 0.15, 3)]}_[7, 36]_exit3_2_-3</t>
  </si>
  <si>
    <t>entry13_{'C': [('delta', 0.5, -1), ('delta', 0.25, 2)]}_[7, 36]_exit2_1_-0.5</t>
  </si>
  <si>
    <t>entry13_{'C': [('delta', 0.5, -1), ('delta', 0.25, 2)]}_[7, 36]_exit4_1_-0.5</t>
  </si>
  <si>
    <t>entry13_{'C': [('delta', 0.5, -1), ('delta', 0.25, 2)]}_[7, 36]_exit5_1_-0.5</t>
  </si>
  <si>
    <t>entry11_{'C': [('delta', 0.5, -1), ('delta', 0.25, 2)]}_[42, 71]_exit5_1_-1</t>
  </si>
  <si>
    <t>entry13_{'C': [('delta', 0.4, -1), ('delta', 0.2, 2)]}_[7, 36]_exit3_0.5_-2</t>
  </si>
  <si>
    <t>entry17_{'C': [('delta', 0.3, -1), ('delta', 0.15, 3)]}_[42, 71]_exit2_4_-2</t>
  </si>
  <si>
    <t>entry17_{'C': [('delta', 0.3, -1), ('delta', 0.15, 3)]}_[42, 71]_exit2_6_-2</t>
  </si>
  <si>
    <t>entry17_{'C': [('delta', 0.3, -1), ('delta', 0.15, 3)]}_[42, 71]_exit5_4_-2</t>
  </si>
  <si>
    <t>entry17_{'C': [('delta', 0.3, -1), ('delta', 0.15, 3)]}_[42, 71]_exit5_6_-2</t>
  </si>
  <si>
    <t>entry1_{'C': [('delta', 0.5, -1), ('delta', 0.25, 2)]}_[7, 36]_exit5_1_-0.5</t>
  </si>
  <si>
    <t>entry16_{'C': [('delta', 0.4, -1), ('delta', 0.2, 3)]}_[7, 36]_exit1_2_-2</t>
  </si>
  <si>
    <t>entry13_{'C': [('delta', 0.3, -1), ('delta', 0.15, 2)]}_[42, 71]_exit5_2_-3</t>
  </si>
  <si>
    <t>entry13_{'C': [('delta', 0.4, -1), ('delta', 0.2, 2)]}_[7, 36]_exit4_4_-1</t>
  </si>
  <si>
    <t>entry15_{'C': [('delta', 0.3, -1), ('delta', 0.15, 3)]}_[42, 71]_exit1_1_-999</t>
  </si>
  <si>
    <t>entry16_{'C': [('delta', 0.5, -1), ('delta', 0.25, 2)]}_[42, 71]_exit5_2_-1</t>
  </si>
  <si>
    <t>entry16_{'C': [('delta', 0.4, -1), ('delta', 0.2, 3)]}_[7, 36]_exit1_6_-0.5</t>
  </si>
  <si>
    <t>entry15_{'C': [('delta', 0.4, -1), ('delta', 0.2, 3)]}_[7, 36]_exit3_4_-1</t>
  </si>
  <si>
    <t>entry17_{'C': [('delta', 0.4, -1), ('delta', 0.2, 3)]}_[42, 71]_exit3_4_-1</t>
  </si>
  <si>
    <t>entry17_{'C': [('delta', 0.4, -1), ('delta', 0.2, 3)]}_[42, 71]_exit3_6_-1</t>
  </si>
  <si>
    <t>entry17_{'C': [('delta', 0.4, -1), ('delta', 0.2, 3)]}_[42, 71]_exit3_999_-1</t>
  </si>
  <si>
    <t>entry15_{'C': [('delta', 0.5, -1), ('delta', 0.25, 2)]}_[7, 36]_exit3_2_-999</t>
  </si>
  <si>
    <t>entry15_{'C': [('delta', 0.3, -1), ('delta', 0.15, 3)]}_[42, 71]_exit1_4_-2</t>
  </si>
  <si>
    <t>entry16_{'C': [('delta', 0.3, -1), ('delta', 0.15, 2)]}_[42, 71]_exit2_0.5_-1</t>
  </si>
  <si>
    <t>entry12_{'C': [('delta', 0.3, -1), ('delta', 0.15, 2)]}_[42, 71]_exit3_0.5_-0.5</t>
  </si>
  <si>
    <t>entry12_{'C': [('delta', 0.3, -1), ('delta', 0.15, 2)]}_[42, 71]_exit3_1_-0.5</t>
  </si>
  <si>
    <t>entry16_{'C': [('delta', 0.3, -1), ('delta', 0.15, 3)]}_[42, 71]_exit2_4_-1</t>
  </si>
  <si>
    <t>entry16_{'C': [('delta', 0.4, -1), ('delta', 0.2, 3)]}_[42, 71]_exit2_2_-2</t>
  </si>
  <si>
    <t>entry12_{'C': [('delta', 0.5, -1), ('delta', 0.25, 2)]}_[7, 36]_exit5_1_-2</t>
  </si>
  <si>
    <t>entry16_{'C': [('delta', 0.3, -1), ('delta', 0.15, 3)]}_[7, 36]_exit4_2_-1</t>
  </si>
  <si>
    <t>entry1_{'C': [('delta', 0.4, -1), ('delta', 0.2, 2)]}_[42, 71]_exit3_2_-3</t>
  </si>
  <si>
    <t>entry1_{'C': [('delta', 0.4, -1), ('delta', 0.2, 2)]}_[42, 71]_exit3_2_-999</t>
  </si>
  <si>
    <t>entry15_{'C': [('delta', 0.5, -1), ('delta', 0.25, 2)]}_[7, 36]_exit1_1_-0.5</t>
  </si>
  <si>
    <t>entry13_{'C': [('delta', 0.5, -1), ('delta', 0.25, 2)]}_[7, 36]_exit1_1_-1</t>
  </si>
  <si>
    <t>entry13_{'C': [('delta', 0.4, -1), ('delta', 0.2, 2)]}_[42, 71]_exit2_1_-1</t>
  </si>
  <si>
    <t>entry15_{'C': [('delta', 0.5, -1), ('delta', 0.25, 2)]}_[7, 36]_exit2_1_-0.5</t>
  </si>
  <si>
    <t>entry16_{'C': [('delta', 0.3, -1), ('delta', 0.15, 2)]}_[7, 36]_exit1_999_-2</t>
  </si>
  <si>
    <t>entry16_{'C': [('delta', 0.3, -1), ('delta', 0.15, 3)]}_[7, 36]_exit2_2_-2</t>
  </si>
  <si>
    <t>entry13_{'C': [('delta', 0.5, -1), ('delta', 0.25, 2)]}_[42, 71]_exit4_0.5_-0.5</t>
  </si>
  <si>
    <t>entry16_{'C': [('delta', 0.4, -1), ('delta', 0.2, 3)]}_[7, 36]_exit3_4_-2</t>
  </si>
  <si>
    <t>entry11_{'C': [('delta', 0.5, -1), ('delta', 0.25, 2)]}_[42, 71]_exit1_999_-0.5</t>
  </si>
  <si>
    <t>entry13_{'C': [('delta', 0.3, -1), ('delta', 0.15, 2)]}_[42, 71]_exit1_0.5_-0.5</t>
  </si>
  <si>
    <t>entry16_{'C': [('delta', 0.3, -1), ('delta', 0.15, 3)]}_[7, 36]_exit5_2_-1</t>
  </si>
  <si>
    <t>entry13_{'C': [('delta', 0.3, -1), ('delta', 0.15, 3)]}_[42, 71]_exit4_1_-2</t>
  </si>
  <si>
    <t>entry16_{'C': [('delta', 0.5, -1), ('delta', 0.25, 2)]}_[7, 36]_exit5_999_-1</t>
  </si>
  <si>
    <t>entry13_{'C': [('delta', 0.3, -1), ('delta', 0.15, 3)]}_[7, 36]_exit5_4_-2</t>
  </si>
  <si>
    <t>entry16_{'C': [('delta', 0.3, -1), ('delta', 0.15, 3)]}_[7, 36]_exit1_6_-3</t>
  </si>
  <si>
    <t>entry13_{'C': [('delta', 0.3, -1), ('delta', 0.15, 3)]}_[42, 71]_exit5_6_-3</t>
  </si>
  <si>
    <t>entry15_{'C': [('delta', 0.4, -1), ('delta', 0.2, 3)]}_[42, 71]_exit1_6_-999</t>
  </si>
  <si>
    <t>entry17_{'C': [('delta', 0.4, -1), ('delta', 0.2, 3)]}_[7, 36]_exit3_1_-0.5</t>
  </si>
  <si>
    <t>entry15_{'C': [('delta', 0.4, -1), ('delta', 0.2, 2)]}_[7, 36]_exit1_6_-1</t>
  </si>
  <si>
    <t>entry15_{'C': [('delta', 0.3, -1), ('delta', 0.15, 3)]}_[42, 71]_exit2_4_-1</t>
  </si>
  <si>
    <t>entry16_{'C': [('delta', 0.3, -1), ('delta', 0.15, 3)]}_[42, 71]_exit5_1_-999</t>
  </si>
  <si>
    <t>entry1_{'C': [('delta', 0.5, -1), ('delta', 0.25, 2)]}_[42, 71]_exit5_4_-1</t>
  </si>
  <si>
    <t>entry15_{'C': [('delta', 0.3, -1), ('delta', 0.15, 3)]}_[7, 36]_exit4_1_-1</t>
  </si>
  <si>
    <t>entry15_{'C': [('delta', 0.4, -1), ('delta', 0.2, 2)]}_[7, 36]_exit5_6_-0.5</t>
  </si>
  <si>
    <t>entry15_{'C': [('delta', 0.4, -1), ('delta', 0.2, 2)]}_[7, 36]_exit5_999_-0.5</t>
  </si>
  <si>
    <t>entry12_{'C': [('delta', 0.5, -1), ('delta', 0.25, 2)]}_[7, 36]_exit1_999_-0.5</t>
  </si>
  <si>
    <t>entry15_{'C': [('delta', 0.3, -1), ('delta', 0.15, 3)]}_[42, 71]_exit1_1_-3</t>
  </si>
  <si>
    <t>entry11_{'C': [('delta', 0.4, -1), ('delta', 0.2, 2)]}_[42, 71]_exit2_2_-2</t>
  </si>
  <si>
    <t>entry11_{'C': [('delta', 0.5, -1), ('delta', 0.25, 2)]}_[42, 71]_exit2_6_-0.5</t>
  </si>
  <si>
    <t>entry12_{'C': [('delta', 0.3, -1), ('delta', 0.15, 2)]}_[42, 71]_exit2_4_-3</t>
  </si>
  <si>
    <t>entry12_{'C': [('delta', 0.3, -1), ('delta', 0.15, 2)]}_[42, 71]_exit2_4_-999</t>
  </si>
  <si>
    <t>entry16_{'C': [('delta', 0.3, -1), ('delta', 0.15, 2)]}_[42, 71]_exit3_1_-999</t>
  </si>
  <si>
    <t>entry16_{'C': [('delta', 0.4, -1), ('delta', 0.2, 2)]}_[42, 71]_exit5_0.5_-0.5</t>
  </si>
  <si>
    <t>entry13_{'C': [('delta', 0.4, -1), ('delta', 0.2, 3)]}_[42, 71]_exit5_6_-999</t>
  </si>
  <si>
    <t>entry13_{'C': [('delta', 0.5, -1), ('delta', 0.25, 2)]}_[42, 71]_exit2_0.5_-0.5</t>
  </si>
  <si>
    <t>entry13_{'C': [('delta', 0.5, -1), ('delta', 0.25, 2)]}_[42, 71]_exit5_0.5_-0.5</t>
  </si>
  <si>
    <t>entry13_{'C': [('delta', 0.3, -1), ('delta', 0.15, 3)]}_[42, 71]_exit2_6_-999</t>
  </si>
  <si>
    <t>entry14_{'C': [('delta', 0.3, -1), ('delta', 0.15, 3)]}_[42, 71]_exit3_0.5_-3</t>
  </si>
  <si>
    <t>entry14_{'C': [('delta', 0.3, -1), ('delta', 0.15, 3)]}_[42, 71]_exit3_0.5_-999</t>
  </si>
  <si>
    <t>entry15_{'C': [('delta', 0.3, -1), ('delta', 0.15, 2)]}_[42, 71]_exit4_1_-0.5</t>
  </si>
  <si>
    <t>entry15_{'C': [('delta', 0.4, -1), ('delta', 0.2, 2)]}_[42, 71]_exit2_999_-999</t>
  </si>
  <si>
    <t>entry14_{'C': [('delta', 0.5, -1), ('delta', 0.25, 2)]}_[42, 71]_exit1_2_-1</t>
  </si>
  <si>
    <t>entry14_{'C': [('delta', 0.3, -1), ('delta', 0.15, 3)]}_[42, 71]_exit3_2_-3</t>
  </si>
  <si>
    <t>entry14_{'C': [('delta', 0.3, -1), ('delta', 0.15, 3)]}_[42, 71]_exit3_2_-999</t>
  </si>
  <si>
    <t>entry11_{'C': [('delta', 0.3, -1), ('delta', 0.15, 3)]}_[42, 71]_exit1_999_-0.5</t>
  </si>
  <si>
    <t>entry15_{'C': [('delta', 0.3, -1), ('delta', 0.15, 3)]}_[42, 71]_exit5_4_-0.5</t>
  </si>
  <si>
    <t>entry2_{'C': [('delta', 0.5, -1), ('delta', 0.25, 2)]}_[42, 71]_exit3_1_-1</t>
  </si>
  <si>
    <t>entry12_{'C': [('delta', 0.3, -1), ('delta', 0.15, 2)]}_[7, 36]_exit3_4_-0.5</t>
  </si>
  <si>
    <t>entry12_{'C': [('delta', 0.3, -1), ('delta', 0.15, 2)]}_[7, 36]_exit3_4_-1</t>
  </si>
  <si>
    <t>entry12_{'C': [('delta', 0.3, -1), ('delta', 0.15, 2)]}_[7, 36]_exit3_4_-2</t>
  </si>
  <si>
    <t>entry12_{'C': [('delta', 0.3, -1), ('delta', 0.15, 2)]}_[7, 36]_exit3_4_-3</t>
  </si>
  <si>
    <t>entry12_{'C': [('delta', 0.3, -1), ('delta', 0.15, 2)]}_[7, 36]_exit3_4_-999</t>
  </si>
  <si>
    <t>entry12_{'C': [('delta', 0.3, -1), ('delta', 0.15, 2)]}_[7, 36]_exit3_6_-0.5</t>
  </si>
  <si>
    <t>entry12_{'C': [('delta', 0.3, -1), ('delta', 0.15, 2)]}_[7, 36]_exit3_6_-1</t>
  </si>
  <si>
    <t>entry12_{'C': [('delta', 0.3, -1), ('delta', 0.15, 2)]}_[7, 36]_exit3_6_-2</t>
  </si>
  <si>
    <t>entry12_{'C': [('delta', 0.3, -1), ('delta', 0.15, 2)]}_[7, 36]_exit3_6_-3</t>
  </si>
  <si>
    <t>entry12_{'C': [('delta', 0.3, -1), ('delta', 0.15, 2)]}_[7, 36]_exit3_6_-999</t>
  </si>
  <si>
    <t>entry12_{'C': [('delta', 0.3, -1), ('delta', 0.15, 2)]}_[7, 36]_exit3_999_-0.5</t>
  </si>
  <si>
    <t>entry12_{'C': [('delta', 0.3, -1), ('delta', 0.15, 2)]}_[7, 36]_exit3_999_-1</t>
  </si>
  <si>
    <t>entry12_{'C': [('delta', 0.3, -1), ('delta', 0.15, 2)]}_[7, 36]_exit3_999_-2</t>
  </si>
  <si>
    <t>entry12_{'C': [('delta', 0.3, -1), ('delta', 0.15, 2)]}_[7, 36]_exit3_999_-3</t>
  </si>
  <si>
    <t>entry12_{'C': [('delta', 0.3, -1), ('delta', 0.15, 2)]}_[7, 36]_exit3_999_-999</t>
  </si>
  <si>
    <t>entry13_{'C': [('delta', 0.4, -1), ('delta', 0.2, 2)]}_[7, 36]_exit1_6_-1</t>
  </si>
  <si>
    <t>entry14_{'C': [('delta', 0.4, -1), ('delta', 0.2, 2)]}_[42, 71]_exit2_1_-0.5</t>
  </si>
  <si>
    <t>entry13_{'C': [('delta', 0.3, -1), ('delta', 0.15, 3)]}_[42, 71]_exit3_4_-1</t>
  </si>
  <si>
    <t>entry16_{'C': [('delta', 0.4, -1), ('delta', 0.2, 3)]}_[42, 71]_exit2_4_-2</t>
  </si>
  <si>
    <t>entry12_{'C': [('delta', 0.5, -1), ('delta', 0.25, 2)]}_[7, 36]_exit4_2_-1</t>
  </si>
  <si>
    <t>entry11_{'C': [('delta', 0.3, -1), ('delta', 0.15, 2)]}_[42, 71]_exit2_2_-2</t>
  </si>
  <si>
    <t>entry16_{'C': [('delta', 0.4, -1), ('delta', 0.2, 3)]}_[42, 71]_exit5_2_-3</t>
  </si>
  <si>
    <t>entry13_{'C': [('delta', 0.3, -1), ('delta', 0.15, 2)]}_[42, 71]_exit1_6_-2</t>
  </si>
  <si>
    <t>entry1_{'C': [('delta', 0.4, -1), ('delta', 0.2, 3)]}_[42, 71]_exit5_2_-0.5</t>
  </si>
  <si>
    <t>entry13_{'C': [('delta', 0.3, -1), ('delta', 0.15, 2)]}_[7, 36]_exit5_2_-3</t>
  </si>
  <si>
    <t>entry16_{'C': [('delta', 0.4, -1), ('delta', 0.2, 3)]}_[42, 71]_exit2_2_-3</t>
  </si>
  <si>
    <t>entry17_{'C': [('delta', 0.5, -1), ('delta', 0.25, 2)]}_[42, 71]_exit2_0.5_-0.5</t>
  </si>
  <si>
    <t>entry17_{'C': [('delta', 0.5, -1), ('delta', 0.25, 2)]}_[42, 71]_exit5_0.5_-0.5</t>
  </si>
  <si>
    <t>entry12_{'C': [('delta', 0.4, -1), ('delta', 0.2, 2)]}_[7, 36]_exit4_0.5_-1</t>
  </si>
  <si>
    <t>entry16_{'C': [('delta', 0.3, -1), ('delta', 0.15, 2)]}_[7, 36]_exit4_4_-3</t>
  </si>
  <si>
    <t>entry17_{'C': [('delta', 0.3, -1), ('delta', 0.15, 3)]}_[42, 71]_exit2_4_-3</t>
  </si>
  <si>
    <t>entry17_{'C': [('delta', 0.3, -1), ('delta', 0.15, 3)]}_[42, 71]_exit2_6_-3</t>
  </si>
  <si>
    <t>entry17_{'C': [('delta', 0.3, -1), ('delta', 0.15, 3)]}_[42, 71]_exit5_4_-3</t>
  </si>
  <si>
    <t>entry17_{'C': [('delta', 0.3, -1), ('delta', 0.15, 3)]}_[42, 71]_exit5_6_-3</t>
  </si>
  <si>
    <t>entry16_{'C': [('delta', 0.3, -1), ('delta', 0.15, 3)]}_[42, 71]_exit5_999_-1</t>
  </si>
  <si>
    <t>entry17_{'C': [('delta', 0.3, -1), ('delta', 0.15, 2)]}_[7, 36]_exit4_2_-999</t>
  </si>
  <si>
    <t>entry17_{'C': [('delta', 0.3, -1), ('delta', 0.15, 2)]}_[7, 36]_exit4_4_-999</t>
  </si>
  <si>
    <t>entry17_{'C': [('delta', 0.3, -1), ('delta', 0.15, 2)]}_[7, 36]_exit4_6_-999</t>
  </si>
  <si>
    <t>entry17_{'C': [('delta', 0.3, -1), ('delta', 0.15, 2)]}_[7, 36]_exit4_999_-999</t>
  </si>
  <si>
    <t>entry16_{'C': [('delta', 0.4, -1), ('delta', 0.2, 2)]}_[7, 36]_exit1_999_-1</t>
  </si>
  <si>
    <t>entry11_{'C': [('delta', 0.3, -1), ('delta', 0.15, 3)]}_[7, 36]_exit5_1_-999</t>
  </si>
  <si>
    <t>entry14_{'C': [('delta', 0.3, -1), ('delta', 0.15, 3)]}_[42, 71]_exit3_1_-3</t>
  </si>
  <si>
    <t>entry14_{'C': [('delta', 0.3, -1), ('delta', 0.15, 3)]}_[42, 71]_exit3_1_-999</t>
  </si>
  <si>
    <t>entry16_{'C': [('delta', 0.3, -1), ('delta', 0.15, 3)]}_[7, 36]_exit1_2_-0.5</t>
  </si>
  <si>
    <t>entry16_{'C': [('delta', 0.4, -1), ('delta', 0.2, 2)]}_[42, 71]_exit2_4_-1</t>
  </si>
  <si>
    <t>entry16_{'C': [('delta', 0.4, -1), ('delta', 0.2, 3)]}_[42, 71]_exit5_6_-999</t>
  </si>
  <si>
    <t>entry1_{'C': [('delta', 0.4, -1), ('delta', 0.2, 3)]}_[7, 36]_exit5_2_-0.5</t>
  </si>
  <si>
    <t>entry13_{'C': [('delta', 0.5, -1), ('delta', 0.25, 2)]}_[42, 71]_exit4_999_-1</t>
  </si>
  <si>
    <t>entry2_{'C': [('delta', 0.5, -1), ('delta', 0.25, 2)]}_[42, 71]_exit4_999_-2</t>
  </si>
  <si>
    <t>entry13_{'C': [('delta', 0.4, -1), ('delta', 0.2, 3)]}_[7, 36]_exit4_4_-3</t>
  </si>
  <si>
    <t>entry13_{'C': [('delta', 0.3, -1), ('delta', 0.15, 3)]}_[42, 71]_exit4_1_-3</t>
  </si>
  <si>
    <t>entry2_{'C': [('delta', 0.4, -1), ('delta', 0.2, 2)]}_[42, 71]_exit4_999_-0.5</t>
  </si>
  <si>
    <t>entry15_{'C': [('delta', 0.4, -1), ('delta', 0.2, 3)]}_[7, 36]_exit3_4_-3</t>
  </si>
  <si>
    <t>entry15_{'C': [('delta', 0.4, -1), ('delta', 0.2, 2)]}_[42, 71]_exit4_2_-1</t>
  </si>
  <si>
    <t>entry16_{'C': [('delta', 0.4, -1), ('delta', 0.2, 3)]}_[42, 71]_exit5_6_-2</t>
  </si>
  <si>
    <t>entry13_{'C': [('delta', 0.5, -1), ('delta', 0.25, 2)]}_[7, 36]_exit3_999_-1</t>
  </si>
  <si>
    <t>entry13_{'C': [('delta', 0.4, -1), ('delta', 0.2, 3)]}_[42, 71]_exit2_0.5_-2</t>
  </si>
  <si>
    <t>entry15_{'C': [('delta', 0.4, -1), ('delta', 0.2, 2)]}_[42, 71]_exit1_4_-1</t>
  </si>
  <si>
    <t>entry13_{'C': [('delta', 0.3, -1), ('delta', 0.15, 2)]}_[42, 71]_exit1_6_-999</t>
  </si>
  <si>
    <t>entry2_{'C': [('delta', 0.4, -1), ('delta', 0.2, 3)]}_[7, 36]_exit5_2_-999</t>
  </si>
  <si>
    <t>entry16_{'C': [('delta', 0.3, -1), ('delta', 0.15, 2)]}_[7, 36]_exit2_999_-2</t>
  </si>
  <si>
    <t>entry13_{'C': [('delta', 0.4, -1), ('delta', 0.2, 3)]}_[42, 71]_exit2_0.5_-1</t>
  </si>
  <si>
    <t>entry13_{'C': [('delta', 0.4, -1), ('delta', 0.2, 3)]}_[42, 71]_exit5_0.5_-1</t>
  </si>
  <si>
    <t>entry16_{'C': [('delta', 0.5, -1), ('delta', 0.25, 2)]}_[7, 36]_exit4_4_-2</t>
  </si>
  <si>
    <t>entry13_{'C': [('delta', 0.4, -1), ('delta', 0.2, 2)]}_[7, 36]_exit3_999_-1</t>
  </si>
  <si>
    <t>entry11_{'C': [('delta', 0.3, -1), ('delta', 0.15, 3)]}_[7, 36]_exit1_1_-999</t>
  </si>
  <si>
    <t>entry1_{'C': [('delta', 0.5, -1), ('delta', 0.25, 2)]}_[42, 71]_exit3_0.5_-999</t>
  </si>
  <si>
    <t>entry16_{'C': [('delta', 0.4, -1), ('delta', 0.2, 2)]}_[42, 71]_exit2_0.5_-3</t>
  </si>
  <si>
    <t>entry15_{'C': [('delta', 0.4, -1), ('delta', 0.2, 2)]}_[7, 36]_exit5_2_-1</t>
  </si>
  <si>
    <t>entry17_{'C': [('delta', 0.4, -1), ('delta', 0.2, 2)]}_[42, 71]_exit3_1_-0.5</t>
  </si>
  <si>
    <t>entry16_{'C': [('delta', 0.5, -1), ('delta', 0.25, 2)]}_[7, 36]_exit5_6_-3</t>
  </si>
  <si>
    <t>entry17_{'C': [('delta', 0.4, -1), ('delta', 0.2, 3)]}_[7, 36]_exit4_4_-1</t>
  </si>
  <si>
    <t>entry13_{'C': [('delta', 0.4, -1), ('delta', 0.2, 3)]}_[42, 71]_exit4_0.5_-999</t>
  </si>
  <si>
    <t>entry1_{'C': [('delta', 0.4, -1), ('delta', 0.2, 3)]}_[7, 36]_exit1_0.5_-1</t>
  </si>
  <si>
    <t>entry16_{'C': [('delta', 0.3, -1), ('delta', 0.15, 2)]}_[42, 71]_exit3_1_-2</t>
  </si>
  <si>
    <t>entry16_{'C': [('delta', 0.4, -1), ('delta', 0.2, 3)]}_[7, 36]_exit3_4_-3</t>
  </si>
  <si>
    <t>entry14_{'C': [('delta', 0.3, -1), ('delta', 0.15, 3)]}_[42, 71]_exit3_2_-2</t>
  </si>
  <si>
    <t>entry15_{'C': [('delta', 0.3, -1), ('delta', 0.15, 3)]}_[42, 71]_exit1_1_-1</t>
  </si>
  <si>
    <t>entry13_{'C': [('delta', 0.3, -1), ('delta', 0.15, 3)]}_[42, 71]_exit1_2_-3</t>
  </si>
  <si>
    <t>entry13_{'C': [('delta', 0.5, -1), ('delta', 0.25, 2)]}_[42, 71]_exit1_4_-0.5</t>
  </si>
  <si>
    <t>entry12_{'C': [('delta', 0.5, -1), ('delta', 0.25, 2)]}_[7, 36]_exit2_2_-0.5</t>
  </si>
  <si>
    <t>entry13_{'C': [('delta', 0.4, -1), ('delta', 0.2, 2)]}_[7, 36]_exit1_1_-2</t>
  </si>
  <si>
    <t>entry13_{'C': [('delta', 0.5, -1), ('delta', 0.25, 2)]}_[7, 36]_exit5_6_-1</t>
  </si>
  <si>
    <t>entry13_{'C': [('delta', 0.5, -1), ('delta', 0.25, 2)]}_[7, 36]_exit5_999_-1</t>
  </si>
  <si>
    <t>entry15_{'C': [('delta', 0.3, -1), ('delta', 0.15, 2)]}_[7, 36]_exit1_4_-1</t>
  </si>
  <si>
    <t>entry16_{'C': [('delta', 0.4, -1), ('delta', 0.2, 3)]}_[7, 36]_exit5_999_-0.5</t>
  </si>
  <si>
    <t>entry17_{'C': [('delta', 0.4, -1), ('delta', 0.2, 3)]}_[7, 36]_exit1_2_-0.5</t>
  </si>
  <si>
    <t>entry13_{'C': [('delta', 0.4, -1), ('delta', 0.2, 2)]}_[42, 71]_exit1_6_-1</t>
  </si>
  <si>
    <t>entry2_{'C': [('delta', 0.5, -1), ('delta', 0.25, 2)]}_[42, 71]_exit2_6_-2</t>
  </si>
  <si>
    <t>entry16_{'C': [('delta', 0.4, -1), ('delta', 0.2, 3)]}_[42, 71]_exit1_4_-3</t>
  </si>
  <si>
    <t>entry1_{'C': [('delta', 0.3, -1), ('delta', 0.15, 2)]}_[42, 71]_exit3_0.5_-2</t>
  </si>
  <si>
    <t>entry1_{'C': [('delta', 0.3, -1), ('delta', 0.15, 2)]}_[42, 71]_exit3_0.5_-3</t>
  </si>
  <si>
    <t>entry1_{'C': [('delta', 0.3, -1), ('delta', 0.15, 2)]}_[42, 71]_exit3_0.5_-999</t>
  </si>
  <si>
    <t>entry11_{'C': [('delta', 0.3, -1), ('delta', 0.15, 2)]}_[42, 71]_exit1_2_-0.5</t>
  </si>
  <si>
    <t>entry14_{'C': [('delta', 0.5, -1), ('delta', 0.25, 2)]}_[42, 71]_exit2_4_-1</t>
  </si>
  <si>
    <t>entry16_{'C': [('delta', 0.4, -1), ('delta', 0.2, 3)]}_[42, 71]_exit5_4_-999</t>
  </si>
  <si>
    <t>entry13_{'C': [('delta', 0.3, -1), ('delta', 0.15, 3)]}_[42, 71]_exit2_4_-3</t>
  </si>
  <si>
    <t>entry2_{'C': [('delta', 0.4, -1), ('delta', 0.2, 2)]}_[42, 71]_exit5_1_-0.5</t>
  </si>
  <si>
    <t>entry15_{'C': [('delta', 0.4, -1), ('delta', 0.2, 2)]}_[7, 36]_exit5_4_-2</t>
  </si>
  <si>
    <t>entry15_{'C': [('delta', 0.3, -1), ('delta', 0.15, 2)]}_[42, 71]_exit2_6_-3</t>
  </si>
  <si>
    <t>entry15_{'C': [('delta', 0.3, -1), ('delta', 0.15, 3)]}_[42, 71]_exit1_0.5_-1</t>
  </si>
  <si>
    <t>entry16_{'C': [('delta', 0.3, -1), ('delta', 0.15, 2)]}_[42, 71]_exit1_999_-999</t>
  </si>
  <si>
    <t>entry13_{'C': [('delta', 0.5, -1), ('delta', 0.25, 2)]}_[42, 71]_exit4_1_-0.5</t>
  </si>
  <si>
    <t>entry17_{'C': [('delta', 0.3, -1), ('delta', 0.15, 2)]}_[7, 36]_exit4_1_-999</t>
  </si>
  <si>
    <t>entry16_{'C': [('delta', 0.3, -1), ('delta', 0.15, 2)]}_[7, 36]_exit5_4_-2</t>
  </si>
  <si>
    <t>entry14_{'C': [('delta', 0.3, -1), ('delta', 0.15, 3)]}_[42, 71]_exit3_0.5_-2</t>
  </si>
  <si>
    <t>entry15_{'C': [('delta', 0.4, -1), ('delta', 0.2, 3)]}_[42, 71]_exit3_4_-3</t>
  </si>
  <si>
    <t>entry13_{'C': [('delta', 0.4, -1), ('delta', 0.2, 3)]}_[7, 36]_exit5_4_-2</t>
  </si>
  <si>
    <t>entry17_{'C': [('delta', 0.4, -1), ('delta', 0.2, 2)]}_[42, 71]_exit2_0.5_-0.5</t>
  </si>
  <si>
    <t>entry17_{'C': [('delta', 0.4, -1), ('delta', 0.2, 2)]}_[42, 71]_exit5_0.5_-0.5</t>
  </si>
  <si>
    <t>entry16_{'C': [('delta', 0.4, -1), ('delta', 0.2, 3)]}_[42, 71]_exit2_6_-3</t>
  </si>
  <si>
    <t>entry14_{'C': [('delta', 0.3, -1), ('delta', 0.15, 3)]}_[42, 71]_exit3_1_-2</t>
  </si>
  <si>
    <t>entry2_{'C': [('delta', 0.5, -1), ('delta', 0.25, 2)]}_[42, 71]_exit4_2_-2</t>
  </si>
  <si>
    <t>entry13_{'C': [('delta', 0.4, -1), ('delta', 0.2, 2)]}_[42, 71]_exit5_4_-999</t>
  </si>
  <si>
    <t>entry13_{'C': [('delta', 0.5, -1), ('delta', 0.25, 2)]}_[42, 71]_exit2_4_-1</t>
  </si>
  <si>
    <t>entry15_{'C': [('delta', 0.3, -1), ('delta', 0.15, 2)]}_[42, 71]_exit1_2_-2</t>
  </si>
  <si>
    <t>entry15_{'C': [('delta', 0.4, -1), ('delta', 0.2, 3)]}_[42, 71]_exit2_4_-0.5</t>
  </si>
  <si>
    <t>entry17_{'C': [('delta', 0.3, -1), ('delta', 0.15, 3)]}_[42, 71]_exit1_2_-0.5</t>
  </si>
  <si>
    <t>entry14_{'C': [('delta', 0.3, -1), ('delta', 0.15, 3)]}_[42, 71]_exit3_2_-0.5</t>
  </si>
  <si>
    <t>entry17_{'C': [('delta', 0.3, -1), ('delta', 0.15, 2)]}_[7, 36]_exit3_0.5_-3</t>
  </si>
  <si>
    <t>entry17_{'C': [('delta', 0.3, -1), ('delta', 0.15, 2)]}_[7, 36]_exit3_0.5_-999</t>
  </si>
  <si>
    <t>entry15_{'C': [('delta', 0.5, -1), ('delta', 0.25, 2)]}_[7, 36]_exit5_999_-999</t>
  </si>
  <si>
    <t>entry11_{'C': [('delta', 0.3, -1), ('delta', 0.15, 2)]}_[42, 71]_exit1_999_-0.5</t>
  </si>
  <si>
    <t>entry2_{'C': [('delta', 0.4, -1), ('delta', 0.2, 3)]}_[42, 71]_exit5_2_-2</t>
  </si>
  <si>
    <t>entry16_{'C': [('delta', 0.4, -1), ('delta', 0.2, 2)]}_[7, 36]_exit2_999_-1</t>
  </si>
  <si>
    <t>entry11_{'C': [('delta', 0.4, -1), ('delta', 0.2, 2)]}_[42, 71]_exit2_2_-1</t>
  </si>
  <si>
    <t>entry2_{'C': [('delta', 0.4, -1), ('delta', 0.2, 2)]}_[42, 71]_exit3_999_-0.5</t>
  </si>
  <si>
    <t>entry16_{'C': [('delta', 0.4, -1), ('delta', 0.2, 3)]}_[42, 71]_exit5_4_-2</t>
  </si>
  <si>
    <t>entry14_{'C': [('delta', 0.4, -1), ('delta', 0.2, 3)]}_[42, 71]_exit2_0.5_-999</t>
  </si>
  <si>
    <t>entry16_{'C': [('delta', 0.4, -1), ('delta', 0.2, 3)]}_[42, 71]_exit2_2_-1</t>
  </si>
  <si>
    <t>entry13_{'C': [('delta', 0.4, -1), ('delta', 0.2, 2)]}_[7, 36]_exit4_0.5_-999</t>
  </si>
  <si>
    <t>entry17_{'C': [('delta', 0.4, -1), ('delta', 0.2, 3)]}_[7, 36]_exit3_2_-2</t>
  </si>
  <si>
    <t>entry17_{'C': [('delta', 0.4, -1), ('delta', 0.2, 3)]}_[7, 36]_exit3_2_-3</t>
  </si>
  <si>
    <t>entry17_{'C': [('delta', 0.4, -1), ('delta', 0.2, 3)]}_[7, 36]_exit3_2_-999</t>
  </si>
  <si>
    <t>entry15_{'C': [('delta', 0.3, -1), ('delta', 0.15, 3)]}_[7, 36]_exit2_1_-2</t>
  </si>
  <si>
    <t>entry17_{'C': [('delta', 0.5, -1), ('delta', 0.25, 2)]}_[42, 71]_exit3_2_-999</t>
  </si>
  <si>
    <t>entry12_{'C': [('delta', 0.5, -1), ('delta', 0.25, 2)]}_[7, 36]_exit5_2_-2</t>
  </si>
  <si>
    <t>entry13_{'C': [('delta', 0.4, -1), ('delta', 0.2, 3)]}_[42, 71]_exit4_0.5_-1</t>
  </si>
  <si>
    <t>entry15_{'C': [('delta', 0.3, -1), ('delta', 0.15, 3)]}_[7, 36]_exit3_6_-999</t>
  </si>
  <si>
    <t>entry12_{'C': [('delta', 0.3, -1), ('delta', 0.15, 2)]}_[42, 71]_exit2_4_-1</t>
  </si>
  <si>
    <t>entry16_{'C': [('delta', 0.4, -1), ('delta', 0.2, 3)]}_[42, 71]_exit1_0.5_-2</t>
  </si>
  <si>
    <t>entry15_{'C': [('delta', 0.3, -1), ('delta', 0.15, 3)]}_[7, 36]_exit2_1_-1</t>
  </si>
  <si>
    <t>entry17_{'C': [('delta', 0.5, -1), ('delta', 0.25, 2)]}_[7, 36]_exit3_2_-3</t>
  </si>
  <si>
    <t>entry2_{'C': [('delta', 0.4, -1), ('delta', 0.2, 3)]}_[42, 71]_exit2_0.5_-1</t>
  </si>
  <si>
    <t>entry12_{'C': [('delta', 0.5, -1), ('delta', 0.25, 2)]}_[42, 71]_exit5_4_-2</t>
  </si>
  <si>
    <t>entry12_{'C': [('delta', 0.5, -1), ('delta', 0.25, 2)]}_[42, 71]_exit5_6_-2</t>
  </si>
  <si>
    <t>entry12_{'C': [('delta', 0.5, -1), ('delta', 0.25, 2)]}_[42, 71]_exit5_999_-2</t>
  </si>
  <si>
    <t>entry2_{'C': [('delta', 0.4, -1), ('delta', 0.2, 3)]}_[42, 71]_exit1_0.5_-1</t>
  </si>
  <si>
    <t>entry12_{'C': [('delta', 0.3, -1), ('delta', 0.15, 2)]}_[7, 36]_exit5_2_-0.5</t>
  </si>
  <si>
    <t>entry11_{'C': [('delta', 0.5, -1), ('delta', 0.25, 2)]}_[42, 71]_exit2_6_-1</t>
  </si>
  <si>
    <t>entry2_{'C': [('delta', 0.5, -1), ('delta', 0.25, 2)]}_[42, 71]_exit2_4_-2</t>
  </si>
  <si>
    <t>entry13_{'C': [('delta', 0.3, -1), ('delta', 0.15, 3)]}_[7, 36]_exit3_4_-999</t>
  </si>
  <si>
    <t>entry16_{'C': [('delta', 0.4, -1), ('delta', 0.2, 3)]}_[7, 36]_exit4_2_-3</t>
  </si>
  <si>
    <t>entry16_{'C': [('delta', 0.3, -1), ('delta', 0.15, 2)]}_[42, 71]_exit2_0.5_-0.5</t>
  </si>
  <si>
    <t>entry11_{'C': [('delta', 0.5, -1), ('delta', 0.25, 2)]}_[42, 71]_exit1_4_-1</t>
  </si>
  <si>
    <t>entry12_{'C': [('delta', 0.3, -1), ('delta', 0.15, 2)]}_[42, 71]_exit2_4_-2</t>
  </si>
  <si>
    <t>entry13_{'C': [('delta', 0.3, -1), ('delta', 0.15, 3)]}_[42, 71]_exit4_1_-999</t>
  </si>
  <si>
    <t>entry11_{'C': [('delta', 0.4, -1), ('delta', 0.2, 2)]}_[42, 71]_exit1_999_-0.5</t>
  </si>
  <si>
    <t>entry17_{'C': [('delta', 0.4, -1), ('delta', 0.2, 2)]}_[42, 71]_exit3_0.5_-0.5</t>
  </si>
  <si>
    <t>entry13_{'C': [('delta', 0.3, -1), ('delta', 0.15, 3)]}_[7, 36]_exit4_2_-3</t>
  </si>
  <si>
    <t>entry12_{'C': [('delta', 0.3, -1), ('delta', 0.15, 2)]}_[7, 36]_exit1_0.5_-1</t>
  </si>
  <si>
    <t>entry16_{'C': [('delta', 0.3, -1), ('delta', 0.15, 2)]}_[42, 71]_exit3_1_-0.5</t>
  </si>
  <si>
    <t>entry16_{'C': [('delta', 0.3, -1), ('delta', 0.15, 3)]}_[42, 71]_exit2_2_-0.5</t>
  </si>
  <si>
    <t>entry15_{'C': [('delta', 0.3, -1), ('delta', 0.15, 2)]}_[42, 71]_exit4_2_-0.5</t>
  </si>
  <si>
    <t>entry15_{'C': [('delta', 0.5, -1), ('delta', 0.25, 2)]}_[42, 71]_exit4_4_-999</t>
  </si>
  <si>
    <t>entry15_{'C': [('delta', 0.5, -1), ('delta', 0.25, 2)]}_[42, 71]_exit4_6_-999</t>
  </si>
  <si>
    <t>entry16_{'C': [('delta', 0.3, -1), ('delta', 0.15, 2)]}_[7, 36]_exit1_2_-1</t>
  </si>
  <si>
    <t>entry15_{'C': [('delta', 0.5, -1), ('delta', 0.25, 2)]}_[7, 36]_exit5_4_-999</t>
  </si>
  <si>
    <t>entry12_{'C': [('delta', 0.3, -1), ('delta', 0.15, 2)]}_[42, 71]_exit1_6_-0.5</t>
  </si>
  <si>
    <t>entry12_{'C': [('delta', 0.3, -1), ('delta', 0.15, 3)]}_[42, 71]_exit1_999_-0.5</t>
  </si>
  <si>
    <t>entry16_{'C': [('delta', 0.4, -1), ('delta', 0.2, 3)]}_[7, 36]_exit1_0.5_-0.5</t>
  </si>
  <si>
    <t>entry17_{'C': [('delta', 0.3, -1), ('delta', 0.15, 2)]}_[7, 36]_exit3_0.5_-2</t>
  </si>
  <si>
    <t>entry13_{'C': [('delta', 0.4, -1), ('delta', 0.2, 2)]}_[42, 71]_exit2_6_-0.5</t>
  </si>
  <si>
    <t>entry16_{'C': [('delta', 0.4, -1), ('delta', 0.2, 3)]}_[7, 36]_exit3_2_-2</t>
  </si>
  <si>
    <t>entry16_{'C': [('delta', 0.4, -1), ('delta', 0.2, 2)]}_[42, 71]_exit5_4_-1</t>
  </si>
  <si>
    <t>entry14_{'C': [('delta', 0.3, -1), ('delta', 0.15, 2)]}_[42, 71]_exit4_4_-0.5</t>
  </si>
  <si>
    <t>entry16_{'C': [('delta', 0.3, -1), ('delta', 0.15, 2)]}_[42, 71]_exit2_2_-3</t>
  </si>
  <si>
    <t>entry14_{'C': [('delta', 0.3, -1), ('delta', 0.15, 2)]}_[7, 36]_exit2_0.5_-1</t>
  </si>
  <si>
    <t>entry14_{'C': [('delta', 0.3, -1), ('delta', 0.15, 2)]}_[7, 36]_exit5_0.5_-1</t>
  </si>
  <si>
    <t>entry17_{'C': [('delta', 0.3, -1), ('delta', 0.15, 3)]}_[42, 71]_exit2_2_-1</t>
  </si>
  <si>
    <t>entry17_{'C': [('delta', 0.3, -1), ('delta', 0.15, 3)]}_[42, 71]_exit5_2_-1</t>
  </si>
  <si>
    <t>entry13_{'C': [('delta', 0.3, -1), ('delta', 0.15, 2)]}_[7, 36]_exit4_6_-3</t>
  </si>
  <si>
    <t>entry13_{'C': [('delta', 0.3, -1), ('delta', 0.15, 2)]}_[42, 71]_exit2_0.5_-0.5</t>
  </si>
  <si>
    <t>entry16_{'C': [('delta', 0.3, -1), ('delta', 0.15, 3)]}_[42, 71]_exit2_1_-999</t>
  </si>
  <si>
    <t>entry14_{'C': [('delta', 0.3, -1), ('delta', 0.15, 3)]}_[42, 71]_exit1_1_-2</t>
  </si>
  <si>
    <t>entry17_{'C': [('delta', 0.4, -1), ('delta', 0.2, 3)]}_[7, 36]_exit1_0.5_-999</t>
  </si>
  <si>
    <t>entry16_{'C': [('delta', 0.4, -1), ('delta', 0.2, 3)]}_[42, 71]_exit1_6_-2</t>
  </si>
  <si>
    <t>entry17_{'C': [('delta', 0.3, -1), ('delta', 0.15, 2)]}_[7, 36]_exit2_0.5_-1</t>
  </si>
  <si>
    <t>entry17_{'C': [('delta', 0.3, -1), ('delta', 0.15, 2)]}_[7, 36]_exit5_0.5_-1</t>
  </si>
  <si>
    <t>entry16_{'C': [('delta', 0.3, -1), ('delta', 0.15, 2)]}_[7, 36]_exit5_2_-0.5</t>
  </si>
  <si>
    <t>entry16_{'C': [('delta', 0.4, -1), ('delta', 0.2, 3)]}_[42, 71]_exit2_2_-999</t>
  </si>
  <si>
    <t>entry16_{'C': [('delta', 0.4, -1), ('delta', 0.2, 3)]}_[7, 36]_exit3_2_-3</t>
  </si>
  <si>
    <t>entry11_{'C': [('delta', 0.5, -1), ('delta', 0.25, 2)]}_[42, 71]_exit2_999_-1</t>
  </si>
  <si>
    <t>entry17_{'C': [('delta', 0.4, -1), ('delta', 0.2, 3)]}_[42, 71]_exit2_0.5_-3</t>
  </si>
  <si>
    <t>entry17_{'C': [('delta', 0.4, -1), ('delta', 0.2, 3)]}_[42, 71]_exit5_0.5_-3</t>
  </si>
  <si>
    <t>entry16_{'C': [('delta', 0.4, -1), ('delta', 0.2, 3)]}_[7, 36]_exit2_2_-1</t>
  </si>
  <si>
    <t>entry13_{'C': [('delta', 0.4, -1), ('delta', 0.2, 2)]}_[7, 36]_exit4_0.5_-3</t>
  </si>
  <si>
    <t>entry11_{'C': [('delta', 0.3, -1), ('delta', 0.15, 2)]}_[42, 71]_exit2_6_-2</t>
  </si>
  <si>
    <t>entry16_{'C': [('delta', 0.5, -1), ('delta', 0.25, 2)]}_[42, 71]_exit1_2_-0.5</t>
  </si>
  <si>
    <t>entry16_{'C': [('delta', 0.5, -1), ('delta', 0.25, 2)]}_[7, 36]_exit4_999_-2</t>
  </si>
  <si>
    <t>entry16_{'C': [('delta', 0.5, -1), ('delta', 0.25, 2)]}_[7, 36]_exit3_2_-0.5</t>
  </si>
  <si>
    <t>entry13_{'C': [('delta', 0.3, -1), ('delta', 0.15, 3)]}_[42, 71]_exit5_4_-2</t>
  </si>
  <si>
    <t>entry16_{'C': [('delta', 0.3, -1), ('delta', 0.15, 2)]}_[7, 36]_exit4_999_-999</t>
  </si>
  <si>
    <t>entry17_{'C': [('delta', 0.4, -1), ('delta', 0.2, 3)]}_[42, 71]_exit2_1_-2</t>
  </si>
  <si>
    <t>entry17_{'C': [('delta', 0.4, -1), ('delta', 0.2, 3)]}_[42, 71]_exit5_1_-2</t>
  </si>
  <si>
    <t>entry12_{'C': [('delta', 0.5, -1), ('delta', 0.25, 2)]}_[7, 36]_exit5_6_-3</t>
  </si>
  <si>
    <t>entry12_{'C': [('delta', 0.5, -1), ('delta', 0.25, 2)]}_[7, 36]_exit5_999_-3</t>
  </si>
  <si>
    <t>entry13_{'C': [('delta', 0.4, -1), ('delta', 0.2, 2)]}_[7, 36]_exit4_2_-999</t>
  </si>
  <si>
    <t>entry1_{'C': [('delta', 0.4, -1), ('delta', 0.2, 2)]}_[42, 71]_exit1_0.5_-1</t>
  </si>
  <si>
    <t>entry11_{'C': [('delta', 0.5, -1), ('delta', 0.25, 2)]}_[7, 36]_exit2_4_-0.5</t>
  </si>
  <si>
    <t>entry12_{'C': [('delta', 0.3, -1), ('delta', 0.15, 2)]}_[7, 36]_exit4_1_-1</t>
  </si>
  <si>
    <t>entry17_{'C': [('delta', 0.3, -1), ('delta', 0.15, 2)]}_[42, 71]_exit1_4_-2</t>
  </si>
  <si>
    <t>entry17_{'C': [('delta', 0.3, -1), ('delta', 0.15, 3)]}_[42, 71]_exit2_2_-2</t>
  </si>
  <si>
    <t>entry17_{'C': [('delta', 0.3, -1), ('delta', 0.15, 3)]}_[42, 71]_exit5_2_-2</t>
  </si>
  <si>
    <t>entry17_{'C': [('delta', 0.5, -1), ('delta', 0.25, 2)]}_[42, 71]_exit3_2_-2</t>
  </si>
  <si>
    <t>entry17_{'C': [('delta', 0.5, -1), ('delta', 0.25, 2)]}_[42, 71]_exit3_2_-3</t>
  </si>
  <si>
    <t>entry2_{'C': [('delta', 0.4, -1), ('delta', 0.2, 3)]}_[42, 71]_exit5_4_-2</t>
  </si>
  <si>
    <t>entry13_{'C': [('delta', 0.5, -1), ('delta', 0.25, 2)]}_[42, 71]_exit2_1_-0.5</t>
  </si>
  <si>
    <t>entry13_{'C': [('delta', 0.5, -1), ('delta', 0.25, 2)]}_[42, 71]_exit5_1_-0.5</t>
  </si>
  <si>
    <t>entry17_{'C': [('delta', 0.4, -1), ('delta', 0.2, 3)]}_[42, 71]_exit2_2_-999</t>
  </si>
  <si>
    <t>entry17_{'C': [('delta', 0.4, -1), ('delta', 0.2, 3)]}_[42, 71]_exit5_2_-999</t>
  </si>
  <si>
    <t>entry15_{'C': [('delta', 0.4, -1), ('delta', 0.2, 3)]}_[7, 36]_exit3_1_-999</t>
  </si>
  <si>
    <t>entry16_{'C': [('delta', 0.3, -1), ('delta', 0.15, 3)]}_[7, 36]_exit2_2_-1</t>
  </si>
  <si>
    <t>entry13_{'C': [('delta', 0.5, -1), ('delta', 0.25, 2)]}_[7, 36]_exit1_0.5_-0.5</t>
  </si>
  <si>
    <t>entry17_{'C': [('delta', 0.5, -1), ('delta', 0.25, 2)]}_[42, 71]_exit1_999_-0.5</t>
  </si>
  <si>
    <t>entry14_{'C': [('delta', 0.3, -1), ('delta', 0.15, 3)]}_[42, 71]_exit5_0.5_-2</t>
  </si>
  <si>
    <t>entry13_{'C': [('delta', 0.3, -1), ('delta', 0.15, 3)]}_[7, 36]_exit2_6_-2</t>
  </si>
  <si>
    <t>entry2_{'C': [('delta', 0.5, -1), ('delta', 0.25, 2)]}_[42, 71]_exit4_999_-3</t>
  </si>
  <si>
    <t>entry14_{'C': [('delta', 0.4, -1), ('delta', 0.2, 3)]}_[42, 71]_exit2_0.5_-2</t>
  </si>
  <si>
    <t>entry1_{'C': [('delta', 0.4, -1), ('delta', 0.2, 2)]}_[7, 36]_exit5_0.5_-1</t>
  </si>
  <si>
    <t>entry16_{'C': [('delta', 0.3, -1), ('delta', 0.15, 2)]}_[42, 71]_exit5_0.5_-0.5</t>
  </si>
  <si>
    <t>entry17_{'C': [('delta', 0.4, -1), ('delta', 0.2, 2)]}_[42, 71]_exit2_1_-3</t>
  </si>
  <si>
    <t>entry17_{'C': [('delta', 0.4, -1), ('delta', 0.2, 2)]}_[42, 71]_exit5_1_-3</t>
  </si>
  <si>
    <t>entry14_{'C': [('delta', 0.5, -1), ('delta', 0.25, 2)]}_[42, 71]_exit4_4_-0.5</t>
  </si>
  <si>
    <t>entry13_{'C': [('delta', 0.4, -1), ('delta', 0.2, 2)]}_[7, 36]_exit3_1_-2</t>
  </si>
  <si>
    <t>entry13_{'C': [('delta', 0.4, -1), ('delta', 0.2, 2)]}_[42, 71]_exit5_4_-1</t>
  </si>
  <si>
    <t>entry15_{'C': [('delta', 0.5, -1), ('delta', 0.25, 2)]}_[42, 71]_exit2_999_-999</t>
  </si>
  <si>
    <t>entry17_{'C': [('delta', 0.5, -1), ('delta', 0.25, 2)]}_[7, 36]_exit3_1_-999</t>
  </si>
  <si>
    <t>entry17_{'C': [('delta', 0.5, -1), ('delta', 0.25, 2)]}_[7, 36]_exit3_4_-999</t>
  </si>
  <si>
    <t>entry17_{'C': [('delta', 0.5, -1), ('delta', 0.25, 2)]}_[7, 36]_exit3_6_-999</t>
  </si>
  <si>
    <t>entry17_{'C': [('delta', 0.5, -1), ('delta', 0.25, 2)]}_[7, 36]_exit3_999_-999</t>
  </si>
  <si>
    <t>entry16_{'C': [('delta', 0.3, -1), ('delta', 0.15, 3)]}_[42, 71]_exit5_4_-0.5</t>
  </si>
  <si>
    <t>entry13_{'C': [('delta', 0.4, -1), ('delta', 0.2, 3)]}_[42, 71]_exit4_6_-999</t>
  </si>
  <si>
    <t>entry13_{'C': [('delta', 0.3, -1), ('delta', 0.15, 2)]}_[42, 71]_exit5_2_-999</t>
  </si>
  <si>
    <t>entry16_{'C': [('delta', 0.3, -1), ('delta', 0.15, 3)]}_[42, 71]_exit2_1_-1</t>
  </si>
  <si>
    <t>entry15_{'C': [('delta', 0.4, -1), ('delta', 0.2, 2)]}_[7, 36]_exit5_2_-2</t>
  </si>
  <si>
    <t>entry16_{'C': [('delta', 0.4, -1), ('delta', 0.2, 2)]}_[42, 71]_exit1_2_-999</t>
  </si>
  <si>
    <t>entry15_{'C': [('delta', 0.4, -1), ('delta', 0.2, 2)]}_[42, 71]_exit5_999_-1</t>
  </si>
  <si>
    <t>entry17_{'C': [('delta', 0.4, -1), ('delta', 0.2, 2)]}_[42, 71]_exit1_6_-0.5</t>
  </si>
  <si>
    <t>entry17_{'C': [('delta', 0.4, -1), ('delta', 0.2, 2)]}_[42, 71]_exit1_999_-0.5</t>
  </si>
  <si>
    <t>entry17_{'C': [('delta', 0.3, -1), ('delta', 0.15, 3)]}_[42, 71]_exit1_2_-1</t>
  </si>
  <si>
    <t>entry16_{'C': [('delta', 0.3, -1), ('delta', 0.15, 2)]}_[7, 36]_exit3_4_-2</t>
  </si>
  <si>
    <t>entry12_{'C': [('delta', 0.5, -1), ('delta', 0.25, 2)]}_[7, 36]_exit5_6_-999</t>
  </si>
  <si>
    <t>entry12_{'C': [('delta', 0.5, -1), ('delta', 0.25, 2)]}_[7, 36]_exit5_999_-999</t>
  </si>
  <si>
    <t>entry2_{'C': [('delta', 0.4, -1), ('delta', 0.2, 3)]}_[42, 71]_exit1_0.5_-2</t>
  </si>
  <si>
    <t>entry17_{'C': [('delta', 0.5, -1), ('delta', 0.25, 2)]}_[42, 71]_exit2_2_-999</t>
  </si>
  <si>
    <t>entry17_{'C': [('delta', 0.5, -1), ('delta', 0.25, 2)]}_[42, 71]_exit5_2_-999</t>
  </si>
  <si>
    <t>entry16_{'C': [('delta', 0.4, -1), ('delta', 0.2, 3)]}_[7, 36]_exit5_0.5_-999</t>
  </si>
  <si>
    <t>entry13_{'C': [('delta', 0.3, -1), ('delta', 0.15, 3)]}_[42, 71]_exit5_6_-999</t>
  </si>
  <si>
    <t>entry13_{'C': [('delta', 0.3, -1), ('delta', 0.15, 2)]}_[42, 71]_exit2_2_-0.5</t>
  </si>
  <si>
    <t>entry16_{'C': [('delta', 0.4, -1), ('delta', 0.2, 3)]}_[42, 71]_exit4_2_-2</t>
  </si>
  <si>
    <t>entry16_{'C': [('delta', 0.3, -1), ('delta', 0.15, 2)]}_[7, 36]_exit1_4_-0.5</t>
  </si>
  <si>
    <t>entry16_{'C': [('delta', 0.5, -1), ('delta', 0.25, 2)]}_[42, 71]_exit1_6_-3</t>
  </si>
  <si>
    <t>entry11_{'C': [('delta', 0.4, -1), ('delta', 0.2, 2)]}_[42, 71]_exit2_1_-3</t>
  </si>
  <si>
    <t>entry16_{'C': [('delta', 0.3, -1), ('delta', 0.15, 2)]}_[7, 36]_exit4_6_-999</t>
  </si>
  <si>
    <t>entry13_{'C': [('delta', 0.4, -1), ('delta', 0.2, 3)]}_[7, 36]_exit3_4_-1</t>
  </si>
  <si>
    <t>entry13_{'C': [('delta', 0.4, -1), ('delta', 0.2, 2)]}_[7, 36]_exit3_6_-1</t>
  </si>
  <si>
    <t>entry1_{'C': [('delta', 0.4, -1), ('delta', 0.2, 2)]}_[42, 71]_exit5_999_-1</t>
  </si>
  <si>
    <t>entry13_{'C': [('delta', 0.4, -1), ('delta', 0.2, 2)]}_[42, 71]_exit5_1_-1</t>
  </si>
  <si>
    <t>entry15_{'C': [('delta', 0.3, -1), ('delta', 0.15, 3)]}_[42, 71]_exit2_4_-0.5</t>
  </si>
  <si>
    <t>entry2_{'C': [('delta', 0.4, -1), ('delta', 0.2, 3)]}_[42, 71]_exit2_4_-0.5</t>
  </si>
  <si>
    <t>entry15_{'C': [('delta', 0.4, -1), ('delta', 0.2, 2)]}_[7, 36]_exit2_999_-1</t>
  </si>
  <si>
    <t>entry17_{'C': [('delta', 0.5, -1), ('delta', 0.25, 2)]}_[7, 36]_exit3_2_-0.5</t>
  </si>
  <si>
    <t>entry17_{'C': [('delta', 0.5, -1), ('delta', 0.25, 2)]}_[7, 36]_exit3_4_-0.5</t>
  </si>
  <si>
    <t>entry17_{'C': [('delta', 0.5, -1), ('delta', 0.25, 2)]}_[7, 36]_exit3_6_-0.5</t>
  </si>
  <si>
    <t>entry17_{'C': [('delta', 0.5, -1), ('delta', 0.25, 2)]}_[7, 36]_exit3_999_-0.5</t>
  </si>
  <si>
    <t>entry11_{'C': [('delta', 0.5, -1), ('delta', 0.25, 2)]}_[42, 71]_exit2_4_-0.5</t>
  </si>
  <si>
    <t>entry12_{'C': [('delta', 0.3, -1), ('delta', 0.15, 2)]}_[42, 71]_exit1_6_-1</t>
  </si>
  <si>
    <t>entry13_{'C': [('delta', 0.3, -1), ('delta', 0.15, 2)]}_[42, 71]_exit5_0.5_-0.5</t>
  </si>
  <si>
    <t>entry1_{'C': [('delta', 0.5, -1), ('delta', 0.25, 2)]}_[42, 71]_exit4_6_-0.5</t>
  </si>
  <si>
    <t>entry13_{'C': [('delta', 0.4, -1), ('delta', 0.2, 3)]}_[7, 36]_exit2_6_-1</t>
  </si>
  <si>
    <t>entry13_{'C': [('delta', 0.4, -1), ('delta', 0.2, 3)]}_[7, 36]_exit5_6_-1</t>
  </si>
  <si>
    <t>entry15_{'C': [('delta', 0.4, -1), ('delta', 0.2, 3)]}_[7, 36]_exit5_4_-999</t>
  </si>
  <si>
    <t>entry12_{'C': [('delta', 0.4, -1), ('delta', 0.2, 2)]}_[42, 71]_exit5_2_-1</t>
  </si>
  <si>
    <t>entry12_{'C': [('delta', 0.4, -1), ('delta', 0.2, 2)]}_[7, 36]_exit4_1_-1</t>
  </si>
  <si>
    <t>entry2_{'C': [('delta', 0.5, -1), ('delta', 0.25, 2)]}_[42, 71]_exit4_2_-3</t>
  </si>
  <si>
    <t>entry16_{'C': [('delta', 0.4, -1), ('delta', 0.2, 3)]}_[42, 71]_exit4_2_-999</t>
  </si>
  <si>
    <t>entry13_{'C': [('delta', 0.4, -1), ('delta', 0.2, 3)]}_[42, 71]_exit4_6_-1</t>
  </si>
  <si>
    <t>entry15_{'C': [('delta', 0.5, -1), ('delta', 0.25, 2)]}_[7, 36]_exit3_6_-2</t>
  </si>
  <si>
    <t>entry13_{'C': [('delta', 0.4, -1), ('delta', 0.2, 2)]}_[7, 36]_exit4_2_-3</t>
  </si>
  <si>
    <t>entry16_{'C': [('delta', 0.3, -1), ('delta', 0.15, 2)]}_[42, 71]_exit5_6_-2</t>
  </si>
  <si>
    <t>entry17_{'C': [('delta', 0.4, -1), ('delta', 0.2, 3)]}_[42, 71]_exit2_4_-2</t>
  </si>
  <si>
    <t>entry17_{'C': [('delta', 0.4, -1), ('delta', 0.2, 3)]}_[42, 71]_exit5_4_-2</t>
  </si>
  <si>
    <t>entry16_{'C': [('delta', 0.5, -1), ('delta', 0.25, 2)]}_[7, 36]_exit5_999_-2</t>
  </si>
  <si>
    <t>entry13_{'C': [('delta', 0.5, -1), ('delta', 0.25, 2)]}_[42, 71]_exit5_999_-1</t>
  </si>
  <si>
    <t>entry16_{'C': [('delta', 0.4, -1), ('delta', 0.2, 2)]}_[42, 71]_exit5_2_-1</t>
  </si>
  <si>
    <t>entry16_{'C': [('delta', 0.4, -1), ('delta', 0.2, 3)]}_[7, 36]_exit5_4_-999</t>
  </si>
  <si>
    <t>entry1_{'C': [('delta', 0.4, -1), ('delta', 0.2, 2)]}_[42, 71]_exit2_999_-1</t>
  </si>
  <si>
    <t>entry12_{'C': [('delta', 0.4, -1), ('delta', 0.2, 2)]}_[7, 36]_exit2_6_-1</t>
  </si>
  <si>
    <t>entry13_{'C': [('delta', 0.5, -1), ('delta', 0.25, 2)]}_[7, 36]_exit3_1_-1</t>
  </si>
  <si>
    <t>entry15_{'C': [('delta', 0.3, -1), ('delta', 0.15, 2)]}_[42, 71]_exit5_4_-1</t>
  </si>
  <si>
    <t>entry15_{'C': [('delta', 0.3, -1), ('delta', 0.15, 2)]}_[42, 71]_exit5_6_-1</t>
  </si>
  <si>
    <t>entry15_{'C': [('delta', 0.3, -1), ('delta', 0.15, 2)]}_[42, 71]_exit5_999_-1</t>
  </si>
  <si>
    <t>entry13_{'C': [('delta', 0.4, -1), ('delta', 0.2, 3)]}_[7, 36]_exit4_6_-1</t>
  </si>
  <si>
    <t>entry1_{'C': [('delta', 0.3, -1), ('delta', 0.15, 3)]}_[42, 71]_exit3_2_-2</t>
  </si>
  <si>
    <t>entry17_{'C': [('delta', 0.4, -1), ('delta', 0.2, 3)]}_[42, 71]_exit2_2_-1</t>
  </si>
  <si>
    <t>entry17_{'C': [('delta', 0.4, -1), ('delta', 0.2, 3)]}_[42, 71]_exit5_2_-1</t>
  </si>
  <si>
    <t>entry13_{'C': [('delta', 0.4, -1), ('delta', 0.2, 2)]}_[7, 36]_exit3_2_-0.5</t>
  </si>
  <si>
    <t>entry12_{'C': [('delta', 0.4, -1), ('delta', 0.2, 2)]}_[7, 36]_exit1_4_-0.5</t>
  </si>
  <si>
    <t>entry12_{'C': [('delta', 0.4, -1), ('delta', 0.2, 2)]}_[7, 36]_exit1_6_-0.5</t>
  </si>
  <si>
    <t>entry1_{'C': [('delta', 0.5, -1), ('delta', 0.25, 2)]}_[42, 71]_exit4_6_-1</t>
  </si>
  <si>
    <t>entry16_{'C': [('delta', 0.5, -1), ('delta', 0.25, 2)]}_[7, 36]_exit5_4_-2</t>
  </si>
  <si>
    <t>entry11_{'C': [('delta', 0.4, -1), ('delta', 0.2, 2)]}_[42, 71]_exit2_999_-3</t>
  </si>
  <si>
    <t>entry17_{'C': [('delta', 0.4, -1), ('delta', 0.2, 3)]}_[7, 36]_exit2_1_-0.5</t>
  </si>
  <si>
    <t>entry17_{'C': [('delta', 0.4, -1), ('delta', 0.2, 3)]}_[7, 36]_exit4_1_-0.5</t>
  </si>
  <si>
    <t>entry17_{'C': [('delta', 0.4, -1), ('delta', 0.2, 3)]}_[7, 36]_exit5_1_-0.5</t>
  </si>
  <si>
    <t>entry16_{'C': [('delta', 0.3, -1), ('delta', 0.15, 2)]}_[7, 36]_exit5_999_-2</t>
  </si>
  <si>
    <t>entry16_{'C': [('delta', 0.3, -1), ('delta', 0.15, 3)]}_[42, 71]_exit5_1_-1</t>
  </si>
  <si>
    <t>entry15_{'C': [('delta', 0.3, -1), ('delta', 0.15, 3)]}_[7, 36]_exit2_1_-3</t>
  </si>
  <si>
    <t>entry16_{'C': [('delta', 0.4, -1), ('delta', 0.2, 2)]}_[7, 36]_exit5_6_-1</t>
  </si>
  <si>
    <t>entry16_{'C': [('delta', 0.4, -1), ('delta', 0.2, 2)]}_[7, 36]_exit5_999_-1</t>
  </si>
  <si>
    <t>entry17_{'C': [('delta', 0.4, -1), ('delta', 0.2, 3)]}_[42, 71]_exit3_2_-3</t>
  </si>
  <si>
    <t>entry17_{'C': [('delta', 0.4, -1), ('delta', 0.2, 3)]}_[42, 71]_exit3_2_-999</t>
  </si>
  <si>
    <t>entry16_{'C': [('delta', 0.4, -1), ('delta', 0.2, 3)]}_[42, 71]_exit4_2_-3</t>
  </si>
  <si>
    <t>entry16_{'C': [('delta', 0.4, -1), ('delta', 0.2, 2)]}_[42, 71]_exit1_4_-1</t>
  </si>
  <si>
    <t>entry11_{'C': [('delta', 0.5, -1), ('delta', 0.25, 2)]}_[7, 36]_exit1_4_-1</t>
  </si>
  <si>
    <t>entry15_{'C': [('delta', 0.4, -1), ('delta', 0.2, 3)]}_[7, 36]_exit3_4_-2</t>
  </si>
  <si>
    <t>entry17_{'C': [('delta', 0.5, -1), ('delta', 0.25, 2)]}_[42, 71]_exit4_0.5_-1</t>
  </si>
  <si>
    <t>entry16_{'C': [('delta', 0.4, -1), ('delta', 0.2, 3)]}_[7, 36]_exit2_4_-999</t>
  </si>
  <si>
    <t>entry17_{'C': [('delta', 0.3, -1), ('delta', 0.15, 3)]}_[42, 71]_exit2_2_-3</t>
  </si>
  <si>
    <t>entry17_{'C': [('delta', 0.3, -1), ('delta', 0.15, 3)]}_[42, 71]_exit5_2_-3</t>
  </si>
  <si>
    <t>entry13_{'C': [('delta', 0.4, -1), ('delta', 0.2, 3)]}_[42, 71]_exit1_0.5_-999</t>
  </si>
  <si>
    <t>entry11_{'C': [('delta', 0.5, -1), ('delta', 0.25, 2)]}_[42, 71]_exit2_999_-2</t>
  </si>
  <si>
    <t>entry12_{'C': [('delta', 0.4, -1), ('delta', 0.2, 2)]}_[7, 36]_exit3_0.5_-1</t>
  </si>
  <si>
    <t>entry12_{'C': [('delta', 0.4, -1), ('delta', 0.2, 2)]}_[7, 36]_exit3_0.5_-2</t>
  </si>
  <si>
    <t>entry12_{'C': [('delta', 0.4, -1), ('delta', 0.2, 2)]}_[7, 36]_exit3_0.5_-3</t>
  </si>
  <si>
    <t>entry12_{'C': [('delta', 0.4, -1), ('delta', 0.2, 2)]}_[7, 36]_exit3_0.5_-999</t>
  </si>
  <si>
    <t>entry16_{'C': [('delta', 0.3, -1), ('delta', 0.15, 2)]}_[7, 36]_exit4_999_-0.5</t>
  </si>
  <si>
    <t>entry2_{'C': [('delta', 0.5, -1), ('delta', 0.25, 2)]}_[42, 71]_exit5_2_-3</t>
  </si>
  <si>
    <t>entry17_{'C': [('delta', 0.4, -1), ('delta', 0.2, 3)]}_[42, 71]_exit3_2_-2</t>
  </si>
  <si>
    <t>entry1_{'C': [('delta', 0.4, -1), ('delta', 0.2, 3)]}_[7, 36]_exit1_2_-0.5</t>
  </si>
  <si>
    <t>entry16_{'C': [('delta', 0.3, -1), ('delta', 0.15, 3)]}_[7, 36]_exit4_2_-2</t>
  </si>
  <si>
    <t>entry12_{'C': [('delta', 0.3, -1), ('delta', 0.15, 2)]}_[7, 36]_exit4_1_-2</t>
  </si>
  <si>
    <t>entry12_{'C': [('delta', 0.3, -1), ('delta', 0.15, 2)]}_[7, 36]_exit4_1_-3</t>
  </si>
  <si>
    <t>entry12_{'C': [('delta', 0.3, -1), ('delta', 0.15, 2)]}_[7, 36]_exit4_1_-999</t>
  </si>
  <si>
    <t>entry16_{'C': [('delta', 0.5, -1), ('delta', 0.25, 2)]}_[42, 71]_exit1_4_-999</t>
  </si>
  <si>
    <t>entry13_{'C': [('delta', 0.5, -1), ('delta', 0.25, 2)]}_[7, 36]_exit4_6_-1</t>
  </si>
  <si>
    <t>entry17_{'C': [('delta', 0.4, -1), ('delta', 0.2, 3)]}_[42, 71]_exit2_999_-999</t>
  </si>
  <si>
    <t>entry17_{'C': [('delta', 0.4, -1), ('delta', 0.2, 3)]}_[42, 71]_exit5_999_-999</t>
  </si>
  <si>
    <t>entry16_{'C': [('delta', 0.4, -1), ('delta', 0.2, 2)]}_[42, 71]_exit3_2_-1</t>
  </si>
  <si>
    <t>entry16_{'C': [('delta', 0.4, -1), ('delta', 0.2, 3)]}_[7, 36]_exit4_2_-1</t>
  </si>
  <si>
    <t>entry13_{'C': [('delta', 0.4, -1), ('delta', 0.2, 3)]}_[42, 71]_exit5_0.5_-999</t>
  </si>
  <si>
    <t>entry17_{'C': [('delta', 0.4, -1), ('delta', 0.2, 3)]}_[42, 71]_exit2_2_-3</t>
  </si>
  <si>
    <t>entry17_{'C': [('delta', 0.4, -1), ('delta', 0.2, 3)]}_[42, 71]_exit5_2_-3</t>
  </si>
  <si>
    <t>entry15_{'C': [('delta', 0.5, -1), ('delta', 0.25, 2)]}_[7, 36]_exit3_6_-1</t>
  </si>
  <si>
    <t>entry16_{'C': [('delta', 0.3, -1), ('delta', 0.15, 3)]}_[7, 36]_exit1_4_-999</t>
  </si>
  <si>
    <t>entry2_{'C': [('delta', 0.5, -1), ('delta', 0.25, 2)]}_[42, 71]_exit5_6_-1</t>
  </si>
  <si>
    <t>entry2_{'C': [('delta', 0.5, -1), ('delta', 0.25, 2)]}_[42, 71]_exit5_999_-1</t>
  </si>
  <si>
    <t>entry15_{'C': [('delta', 0.3, -1), ('delta', 0.15, 2)]}_[42, 71]_exit1_1_-2</t>
  </si>
  <si>
    <t>entry13_{'C': [('delta', 0.4, -1), ('delta', 0.2, 3)]}_[7, 36]_exit4_4_-999</t>
  </si>
  <si>
    <t>entry1_{'C': [('delta', 0.5, -1), ('delta', 0.25, 2)]}_[42, 71]_exit2_2_-3</t>
  </si>
  <si>
    <t>entry11_{'C': [('delta', 0.5, -1), ('delta', 0.25, 2)]}_[42, 71]_exit1_1_-1</t>
  </si>
  <si>
    <t>entry13_{'C': [('delta', 0.3, -1), ('delta', 0.15, 3)]}_[42, 71]_exit3_1_-2</t>
  </si>
  <si>
    <t>entry16_{'C': [('delta', 0.4, -1), ('delta', 0.2, 3)]}_[7, 36]_exit1_4_-999</t>
  </si>
  <si>
    <t>entry16_{'C': [('delta', 0.3, -1), ('delta', 0.15, 2)]}_[7, 36]_exit3_6_-2</t>
  </si>
  <si>
    <t>entry16_{'C': [('delta', 0.3, -1), ('delta', 0.15, 2)]}_[7, 36]_exit3_999_-2</t>
  </si>
  <si>
    <t>entry16_{'C': [('delta', 0.3, -1), ('delta', 0.15, 2)]}_[7, 36]_exit2_4_-0.5</t>
  </si>
  <si>
    <t>entry16_{'C': [('delta', 0.4, -1), ('delta', 0.2, 3)]}_[7, 36]_exit5_1_-999</t>
  </si>
  <si>
    <t>entry16_{'C': [('delta', 0.3, -1), ('delta', 0.15, 2)]}_[7, 36]_exit4_2_-1</t>
  </si>
  <si>
    <t>entry15_{'C': [('delta', 0.4, -1), ('delta', 0.2, 2)]}_[7, 36]_exit1_999_-1</t>
  </si>
  <si>
    <t>entry13_{'C': [('delta', 0.3, -1), ('delta', 0.15, 2)]}_[42, 71]_exit4_2_-1</t>
  </si>
  <si>
    <t>entry1_{'C': [('delta', 0.4, -1), ('delta', 0.2, 2)]}_[42, 71]_exit2_999_-0.5</t>
  </si>
  <si>
    <t>entry16_{'C': [('delta', 0.4, -1), ('delta', 0.2, 3)]}_[42, 71]_exit2_6_-999</t>
  </si>
  <si>
    <t>entry16_{'C': [('delta', 0.3, -1), ('delta', 0.15, 3)]}_[42, 71]_exit5_6_-0.5</t>
  </si>
  <si>
    <t>entry17_{'C': [('delta', 0.4, -1), ('delta', 0.2, 3)]}_[42, 71]_exit2_999_-3</t>
  </si>
  <si>
    <t>entry17_{'C': [('delta', 0.4, -1), ('delta', 0.2, 3)]}_[42, 71]_exit5_999_-3</t>
  </si>
  <si>
    <t>entry1_{'C': [('delta', 0.5, -1), ('delta', 0.25, 2)]}_[42, 71]_exit2_6_-1</t>
  </si>
  <si>
    <t>entry14_{'C': [('delta', 0.3, -1), ('delta', 0.15, 2)]}_[42, 71]_exit3_2_-0.5</t>
  </si>
  <si>
    <t>entry14_{'C': [('delta', 0.3, -1), ('delta', 0.15, 2)]}_[42, 71]_exit3_4_-0.5</t>
  </si>
  <si>
    <t>entry14_{'C': [('delta', 0.3, -1), ('delta', 0.15, 2)]}_[42, 71]_exit3_6_-0.5</t>
  </si>
  <si>
    <t>entry14_{'C': [('delta', 0.3, -1), ('delta', 0.15, 2)]}_[42, 71]_exit3_999_-0.5</t>
  </si>
  <si>
    <t>entry17_{'C': [('delta', 0.4, -1), ('delta', 0.2, 2)]}_[7, 36]_exit2_2_-3</t>
  </si>
  <si>
    <t>entry17_{'C': [('delta', 0.4, -1), ('delta', 0.2, 2)]}_[7, 36]_exit2_4_-3</t>
  </si>
  <si>
    <t>entry17_{'C': [('delta', 0.4, -1), ('delta', 0.2, 2)]}_[7, 36]_exit2_6_-3</t>
  </si>
  <si>
    <t>entry17_{'C': [('delta', 0.4, -1), ('delta', 0.2, 2)]}_[7, 36]_exit2_999_-3</t>
  </si>
  <si>
    <t>entry17_{'C': [('delta', 0.4, -1), ('delta', 0.2, 2)]}_[7, 36]_exit5_2_-3</t>
  </si>
  <si>
    <t>entry17_{'C': [('delta', 0.4, -1), ('delta', 0.2, 2)]}_[7, 36]_exit5_4_-3</t>
  </si>
  <si>
    <t>entry17_{'C': [('delta', 0.4, -1), ('delta', 0.2, 2)]}_[7, 36]_exit5_6_-3</t>
  </si>
  <si>
    <t>entry17_{'C': [('delta', 0.4, -1), ('delta', 0.2, 2)]}_[7, 36]_exit5_999_-3</t>
  </si>
  <si>
    <t>entry16_{'C': [('delta', 0.3, -1), ('delta', 0.15, 3)]}_[7, 36]_exit2_4_-3</t>
  </si>
  <si>
    <t>entry13_{'C': [('delta', 0.5, -1), ('delta', 0.25, 2)]}_[42, 71]_exit2_6_-1</t>
  </si>
  <si>
    <t>entry16_{'C': [('delta', 0.3, -1), ('delta', 0.15, 2)]}_[7, 36]_exit2_2_-1</t>
  </si>
  <si>
    <t>entry15_{'C': [('delta', 0.4, -1), ('delta', 0.2, 2)]}_[7, 36]_exit5_6_-2</t>
  </si>
  <si>
    <t>entry15_{'C': [('delta', 0.4, -1), ('delta', 0.2, 2)]}_[7, 36]_exit5_999_-2</t>
  </si>
  <si>
    <t>entry16_{'C': [('delta', 0.3, -1), ('delta', 0.15, 2)]}_[7, 36]_exit4_999_-3</t>
  </si>
  <si>
    <t>entry16_{'C': [('delta', 0.3, -1), ('delta', 0.15, 3)]}_[42, 71]_exit2_2_-2</t>
  </si>
  <si>
    <t>entry13_{'C': [('delta', 0.3, -1), ('delta', 0.15, 3)]}_[42, 71]_exit2_4_-999</t>
  </si>
  <si>
    <t>entry15_{'C': [('delta', 0.4, -1), ('delta', 0.2, 2)]}_[7, 36]_exit1_999_-2</t>
  </si>
  <si>
    <t>entry16_{'C': [('delta', 0.4, -1), ('delta', 0.2, 3)]}_[7, 36]_exit1_999_-999</t>
  </si>
  <si>
    <t>entry13_{'C': [('delta', 0.3, -1), ('delta', 0.15, 3)]}_[42, 71]_exit4_6_-1</t>
  </si>
  <si>
    <t>entry17_{'C': [('delta', 0.3, -1), ('delta', 0.15, 2)]}_[7, 36]_exit1_2_-3</t>
  </si>
  <si>
    <t>entry17_{'C': [('delta', 0.3, -1), ('delta', 0.15, 2)]}_[7, 36]_exit1_4_-3</t>
  </si>
  <si>
    <t>entry17_{'C': [('delta', 0.3, -1), ('delta', 0.15, 2)]}_[7, 36]_exit1_6_-3</t>
  </si>
  <si>
    <t>entry17_{'C': [('delta', 0.3, -1), ('delta', 0.15, 2)]}_[7, 36]_exit1_999_-3</t>
  </si>
  <si>
    <t>entry13_{'C': [('delta', 0.3, -1), ('delta', 0.15, 3)]}_[7, 36]_exit1_2_-0.5</t>
  </si>
  <si>
    <t>entry17_{'C': [('delta', 0.5, -1), ('delta', 0.25, 2)]}_[42, 71]_exit4_2_-999</t>
  </si>
  <si>
    <t>entry16_{'C': [('delta', 0.4, -1), ('delta', 0.2, 2)]}_[42, 71]_exit5_4_-3</t>
  </si>
  <si>
    <t>entry16_{'C': [('delta', 0.4, -1), ('delta', 0.2, 3)]}_[42, 71]_exit5_2_-999</t>
  </si>
  <si>
    <t>entry13_{'C': [('delta', 0.4, -1), ('delta', 0.2, 2)]}_[7, 36]_exit2_2_-0.5</t>
  </si>
  <si>
    <t>entry13_{'C': [('delta', 0.4, -1), ('delta', 0.2, 2)]}_[7, 36]_exit5_2_-0.5</t>
  </si>
  <si>
    <t>entry16_{'C': [('delta', 0.3, -1), ('delta', 0.15, 3)]}_[7, 36]_exit1_999_-3</t>
  </si>
  <si>
    <t>entry13_{'C': [('delta', 0.3, -1), ('delta', 0.15, 3)]}_[42, 71]_exit5_4_-3</t>
  </si>
  <si>
    <t>entry13_{'C': [('delta', 0.4, -1), ('delta', 0.2, 2)]}_[7, 36]_exit5_2_-3</t>
  </si>
  <si>
    <t>entry17_{'C': [('delta', 0.3, -1), ('delta', 0.15, 2)]}_[7, 36]_exit4_2_-3</t>
  </si>
  <si>
    <t>entry17_{'C': [('delta', 0.3, -1), ('delta', 0.15, 2)]}_[7, 36]_exit4_4_-3</t>
  </si>
  <si>
    <t>entry17_{'C': [('delta', 0.3, -1), ('delta', 0.15, 2)]}_[7, 36]_exit4_6_-3</t>
  </si>
  <si>
    <t>entry17_{'C': [('delta', 0.3, -1), ('delta', 0.15, 2)]}_[7, 36]_exit4_999_-3</t>
  </si>
  <si>
    <t>entry1_{'C': [('delta', 0.4, -1), ('delta', 0.2, 3)]}_[7, 36]_exit5_1_-0.5</t>
  </si>
  <si>
    <t>entry1_{'C': [('delta', 0.3, -1), ('delta', 0.15, 2)]}_[42, 71]_exit3_4_-2</t>
  </si>
  <si>
    <t>entry1_{'C': [('delta', 0.3, -1), ('delta', 0.15, 2)]}_[42, 71]_exit3_4_-3</t>
  </si>
  <si>
    <t>entry1_{'C': [('delta', 0.3, -1), ('delta', 0.15, 2)]}_[42, 71]_exit3_4_-999</t>
  </si>
  <si>
    <t>entry1_{'C': [('delta', 0.5, -1), ('delta', 0.25, 2)]}_[42, 71]_exit4_1_-1</t>
  </si>
  <si>
    <t>entry16_{'C': [('delta', 0.4, -1), ('delta', 0.2, 3)]}_[7, 36]_exit3_6_-2</t>
  </si>
  <si>
    <t>entry13_{'C': [('delta', 0.4, -1), ('delta', 0.2, 2)]}_[7, 36]_exit3_999_-3</t>
  </si>
  <si>
    <t>entry16_{'C': [('delta', 0.3, -1), ('delta', 0.15, 3)]}_[7, 36]_exit1_6_-999</t>
  </si>
  <si>
    <t>entry13_{'C': [('delta', 0.4, -1), ('delta', 0.2, 3)]}_[42, 71]_exit4_4_-0.5</t>
  </si>
  <si>
    <t>entry17_{'C': [('delta', 0.3, -1), ('delta', 0.15, 2)]}_[7, 36]_exit1_1_-3</t>
  </si>
  <si>
    <t>entry15_{'C': [('delta', 0.4, -1), ('delta', 0.2, 2)]}_[42, 71]_exit5_2_-1</t>
  </si>
  <si>
    <t>entry16_{'C': [('delta', 0.4, -1), ('delta', 0.2, 3)]}_[42, 71]_exit2_6_-2</t>
  </si>
  <si>
    <t>entry1_{'C': [('delta', 0.4, -1), ('delta', 0.2, 3)]}_[42, 71]_exit5_0.5_-0.5</t>
  </si>
  <si>
    <t>entry11_{'C': [('delta', 0.5, -1), ('delta', 0.25, 2)]}_[42, 71]_exit2_999_-3</t>
  </si>
  <si>
    <t>entry2_{'C': [('delta', 0.4, -1), ('delta', 0.2, 2)]}_[42, 71]_exit2_2_-1</t>
  </si>
  <si>
    <t>entry17_{'C': [('delta', 0.4, -1), ('delta', 0.2, 2)]}_[42, 71]_exit2_1_-2</t>
  </si>
  <si>
    <t>entry17_{'C': [('delta', 0.4, -1), ('delta', 0.2, 2)]}_[42, 71]_exit5_1_-2</t>
  </si>
  <si>
    <t>entry2_{'C': [('delta', 0.4, -1), ('delta', 0.2, 2)]}_[42, 71]_exit2_1_-0.5</t>
  </si>
  <si>
    <t>entry16_{'C': [('delta', 0.5, -1), ('delta', 0.25, 2)]}_[42, 71]_exit2_2_-1</t>
  </si>
  <si>
    <t>entry13_{'C': [('delta', 0.3, -1), ('delta', 0.15, 3)]}_[42, 71]_exit3_1_-999</t>
  </si>
  <si>
    <t>entry15_{'C': [('delta', 0.5, -1), ('delta', 0.25, 2)]}_[7, 36]_exit3_6_-3</t>
  </si>
  <si>
    <t>entry17_{'C': [('delta', 0.4, -1), ('delta', 0.2, 3)]}_[42, 71]_exit1_1_-0.5</t>
  </si>
  <si>
    <t>entry13_{'C': [('delta', 0.3, -1), ('delta', 0.15, 2)]}_[7, 36]_exit4_6_-999</t>
  </si>
  <si>
    <t>entry1_{'C': [('delta', 0.5, -1), ('delta', 0.25, 2)]}_[42, 71]_exit3_999_-0.5</t>
  </si>
  <si>
    <t>entry17_{'C': [('delta', 0.4, -1), ('delta', 0.2, 3)]}_[42, 71]_exit2_6_-2</t>
  </si>
  <si>
    <t>entry17_{'C': [('delta', 0.4, -1), ('delta', 0.2, 3)]}_[42, 71]_exit5_6_-2</t>
  </si>
  <si>
    <t>entry15_{'C': [('delta', 0.3, -1), ('delta', 0.15, 3)]}_[7, 36]_exit3_1_-1</t>
  </si>
  <si>
    <t>entry2_{'C': [('delta', 0.5, -1), ('delta', 0.25, 2)]}_[42, 71]_exit3_0.5_-1</t>
  </si>
  <si>
    <t>entry2_{'C': [('delta', 0.5, -1), ('delta', 0.25, 2)]}_[42, 71]_exit5_2_-2</t>
  </si>
  <si>
    <t>entry13_{'C': [('delta', 0.3, -1), ('delta', 0.15, 3)]}_[42, 71]_exit3_1_-3</t>
  </si>
  <si>
    <t>entry11_{'C': [('delta', 0.3, -1), ('delta', 0.15, 3)]}_[7, 36]_exit5_0.5_-999</t>
  </si>
  <si>
    <t>entry16_{'C': [('delta', 0.3, -1), ('delta', 0.15, 2)]}_[42, 71]_exit5_2_-3</t>
  </si>
  <si>
    <t>entry16_{'C': [('delta', 0.3, -1), ('delta', 0.15, 2)]}_[7, 36]_exit4_6_-3</t>
  </si>
  <si>
    <t>entry13_{'C': [('delta', 0.5, -1), ('delta', 0.25, 2)]}_[7, 36]_exit3_6_-1</t>
  </si>
  <si>
    <t>entry16_{'C': [('delta', 0.3, -1), ('delta', 0.15, 3)]}_[42, 71]_exit1_2_-0.5</t>
  </si>
  <si>
    <t>entry16_{'C': [('delta', 0.3, -1), ('delta', 0.15, 3)]}_[42, 71]_exit1_1_-999</t>
  </si>
  <si>
    <t>entry16_{'C': [('delta', 0.5, -1), ('delta', 0.25, 2)]}_[7, 36]_exit5_999_-3</t>
  </si>
  <si>
    <t>entry16_{'C': [('delta', 0.4, -1), ('delta', 0.2, 3)]}_[7, 36]_exit1_2_-1</t>
  </si>
  <si>
    <t>entry16_{'C': [('delta', 0.3, -1), ('delta', 0.15, 3)]}_[42, 71]_exit4_1_-0.5</t>
  </si>
  <si>
    <t>entry16_{'C': [('delta', 0.3, -1), ('delta', 0.15, 3)]}_[42, 71]_exit2_999_-2</t>
  </si>
  <si>
    <t>entry16_{'C': [('delta', 0.4, -1), ('delta', 0.2, 3)]}_[42, 71]_exit1_6_-1</t>
  </si>
  <si>
    <t>entry17_{'C': [('delta', 0.4, -1), ('delta', 0.2, 3)]}_[7, 36]_exit2_4_-1</t>
  </si>
  <si>
    <t>entry17_{'C': [('delta', 0.4, -1), ('delta', 0.2, 3)]}_[7, 36]_exit5_4_-1</t>
  </si>
  <si>
    <t>entry15_{'C': [('delta', 0.4, -1), ('delta', 0.2, 2)]}_[42, 71]_exit1_4_-3</t>
  </si>
  <si>
    <t>entry17_{'C': [('delta', 0.4, -1), ('delta', 0.2, 2)]}_[7, 36]_exit1_2_-0.5</t>
  </si>
  <si>
    <t>entry17_{'C': [('delta', 0.4, -1), ('delta', 0.2, 2)]}_[7, 36]_exit1_4_-0.5</t>
  </si>
  <si>
    <t>entry17_{'C': [('delta', 0.4, -1), ('delta', 0.2, 2)]}_[7, 36]_exit1_6_-0.5</t>
  </si>
  <si>
    <t>entry17_{'C': [('delta', 0.4, -1), ('delta', 0.2, 2)]}_[7, 36]_exit1_999_-0.5</t>
  </si>
  <si>
    <t>entry12_{'C': [('delta', 0.3, -1), ('delta', 0.15, 2)]}_[7, 36]_exit1_0.5_-0.5</t>
  </si>
  <si>
    <t>entry17_{'C': [('delta', 0.4, -1), ('delta', 0.2, 3)]}_[42, 71]_exit3_4_-3</t>
  </si>
  <si>
    <t>entry17_{'C': [('delta', 0.4, -1), ('delta', 0.2, 3)]}_[42, 71]_exit3_4_-999</t>
  </si>
  <si>
    <t>entry17_{'C': [('delta', 0.4, -1), ('delta', 0.2, 3)]}_[42, 71]_exit3_6_-3</t>
  </si>
  <si>
    <t>entry17_{'C': [('delta', 0.4, -1), ('delta', 0.2, 3)]}_[42, 71]_exit3_6_-999</t>
  </si>
  <si>
    <t>entry17_{'C': [('delta', 0.4, -1), ('delta', 0.2, 3)]}_[42, 71]_exit3_999_-3</t>
  </si>
  <si>
    <t>entry17_{'C': [('delta', 0.4, -1), ('delta', 0.2, 3)]}_[42, 71]_exit3_999_-999</t>
  </si>
  <si>
    <t>entry17_{'C': [('delta', 0.4, -1), ('delta', 0.2, 2)]}_[42, 71]_exit1_6_-2</t>
  </si>
  <si>
    <t>entry15_{'C': [('delta', 0.4, -1), ('delta', 0.2, 3)]}_[7, 36]_exit2_6_-999</t>
  </si>
  <si>
    <t>entry15_{'C': [('delta', 0.3, -1), ('delta', 0.15, 2)]}_[7, 36]_exit3_6_-0.5</t>
  </si>
  <si>
    <t>entry15_{'C': [('delta', 0.3, -1), ('delta', 0.15, 2)]}_[7, 36]_exit3_999_-0.5</t>
  </si>
  <si>
    <t>entry1_{'C': [('delta', 0.5, -1), ('delta', 0.25, 2)]}_[42, 71]_exit4_0.5_-1</t>
  </si>
  <si>
    <t>entry13_{'C': [('delta', 0.4, -1), ('delta', 0.2, 2)]}_[42, 71]_exit1_6_-0.5</t>
  </si>
  <si>
    <t>entry16_{'C': [('delta', 0.4, -1), ('delta', 0.2, 2)]}_[42, 71]_exit5_0.5_-3</t>
  </si>
  <si>
    <t>entry17_{'C': [('delta', 0.3, -1), ('delta', 0.15, 2)]}_[7, 36]_exit3_1_-0.5</t>
  </si>
  <si>
    <t>entry17_{'C': [('delta', 0.3, -1), ('delta', 0.15, 2)]}_[7, 36]_exit3_2_-0.5</t>
  </si>
  <si>
    <t>entry17_{'C': [('delta', 0.3, -1), ('delta', 0.15, 2)]}_[7, 36]_exit3_4_-0.5</t>
  </si>
  <si>
    <t>entry17_{'C': [('delta', 0.3, -1), ('delta', 0.15, 2)]}_[7, 36]_exit3_6_-0.5</t>
  </si>
  <si>
    <t>entry17_{'C': [('delta', 0.3, -1), ('delta', 0.15, 2)]}_[7, 36]_exit3_999_-0.5</t>
  </si>
  <si>
    <t>entry17_{'C': [('delta', 0.4, -1), ('delta', 0.2, 2)]}_[42, 71]_exit2_1_-0.5</t>
  </si>
  <si>
    <t>entry17_{'C': [('delta', 0.4, -1), ('delta', 0.2, 2)]}_[42, 71]_exit5_1_-0.5</t>
  </si>
  <si>
    <t>entry1_{'C': [('delta', 0.3, -1), ('delta', 0.15, 3)]}_[42, 71]_exit3_2_-3</t>
  </si>
  <si>
    <t>entry1_{'C': [('delta', 0.3, -1), ('delta', 0.15, 3)]}_[42, 71]_exit3_2_-999</t>
  </si>
  <si>
    <t>entry17_{'C': [('delta', 0.3, -1), ('delta', 0.15, 3)]}_[7, 36]_exit1_2_-1</t>
  </si>
  <si>
    <t>entry12_{'C': [('delta', 0.3, -1), ('delta', 0.15, 2)]}_[42, 71]_exit3_2_-2</t>
  </si>
  <si>
    <t>entry12_{'C': [('delta', 0.3, -1), ('delta', 0.15, 2)]}_[42, 71]_exit3_2_-3</t>
  </si>
  <si>
    <t>entry12_{'C': [('delta', 0.3, -1), ('delta', 0.15, 2)]}_[42, 71]_exit3_2_-999</t>
  </si>
  <si>
    <t>entry12_{'C': [('delta', 0.3, -1), ('delta', 0.15, 2)]}_[42, 71]_exit3_4_-2</t>
  </si>
  <si>
    <t>entry12_{'C': [('delta', 0.3, -1), ('delta', 0.15, 2)]}_[42, 71]_exit3_4_-3</t>
  </si>
  <si>
    <t>entry12_{'C': [('delta', 0.3, -1), ('delta', 0.15, 2)]}_[42, 71]_exit3_4_-999</t>
  </si>
  <si>
    <t>entry12_{'C': [('delta', 0.3, -1), ('delta', 0.15, 2)]}_[42, 71]_exit3_6_-2</t>
  </si>
  <si>
    <t>entry12_{'C': [('delta', 0.3, -1), ('delta', 0.15, 2)]}_[42, 71]_exit3_6_-3</t>
  </si>
  <si>
    <t>entry12_{'C': [('delta', 0.3, -1), ('delta', 0.15, 2)]}_[42, 71]_exit3_6_-999</t>
  </si>
  <si>
    <t>entry12_{'C': [('delta', 0.3, -1), ('delta', 0.15, 2)]}_[42, 71]_exit3_999_-2</t>
  </si>
  <si>
    <t>entry12_{'C': [('delta', 0.3, -1), ('delta', 0.15, 2)]}_[42, 71]_exit3_999_-3</t>
  </si>
  <si>
    <t>entry12_{'C': [('delta', 0.3, -1), ('delta', 0.15, 2)]}_[42, 71]_exit3_999_-999</t>
  </si>
  <si>
    <t>entry13_{'C': [('delta', 0.4, -1), ('delta', 0.2, 3)]}_[42, 71]_exit5_2_-999</t>
  </si>
  <si>
    <t>entry16_{'C': [('delta', 0.5, -1), ('delta', 0.25, 2)]}_[7, 36]_exit5_4_-3</t>
  </si>
  <si>
    <t>entry16_{'C': [('delta', 0.3, -1), ('delta', 0.15, 3)]}_[42, 71]_exit1_2_-2</t>
  </si>
  <si>
    <t>entry14_{'C': [('delta', 0.3, -1), ('delta', 0.15, 3)]}_[42, 71]_exit2_0.5_-2</t>
  </si>
  <si>
    <t>entry17_{'C': [('delta', 0.4, -1), ('delta', 0.2, 3)]}_[42, 71]_exit3_4_-2</t>
  </si>
  <si>
    <t>entry17_{'C': [('delta', 0.4, -1), ('delta', 0.2, 3)]}_[42, 71]_exit3_6_-2</t>
  </si>
  <si>
    <t>entry17_{'C': [('delta', 0.4, -1), ('delta', 0.2, 3)]}_[42, 71]_exit3_999_-2</t>
  </si>
  <si>
    <t>entry15_{'C': [('delta', 0.4, -1), ('delta', 0.2, 2)]}_[42, 71]_exit1_6_-3</t>
  </si>
  <si>
    <t>entry13_{'C': [('delta', 0.4, -1), ('delta', 0.2, 2)]}_[42, 71]_exit1_6_-999</t>
  </si>
  <si>
    <t>entry17_{'C': [('delta', 0.3, -1), ('delta', 0.15, 2)]}_[7, 36]_exit4_1_-3</t>
  </si>
  <si>
    <t>entry16_{'C': [('delta', 0.3, -1), ('delta', 0.15, 3)]}_[7, 36]_exit3_2_-999</t>
  </si>
  <si>
    <t>entry16_{'C': [('delta', 0.3, -1), ('delta', 0.15, 3)]}_[7, 36]_exit2_6_-3</t>
  </si>
  <si>
    <t>entry13_{'C': [('delta', 0.3, -1), ('delta', 0.15, 3)]}_[7, 36]_exit4_2_-0.5</t>
  </si>
  <si>
    <t>entry16_{'C': [('delta', 0.3, -1), ('delta', 0.15, 3)]}_[42, 71]_exit2_6_-1</t>
  </si>
  <si>
    <t>entry17_{'C': [('delta', 0.3, -1), ('delta', 0.15, 3)]}_[42, 71]_exit2_4_-999</t>
  </si>
  <si>
    <t>entry17_{'C': [('delta', 0.3, -1), ('delta', 0.15, 3)]}_[42, 71]_exit2_6_-999</t>
  </si>
  <si>
    <t>entry17_{'C': [('delta', 0.3, -1), ('delta', 0.15, 3)]}_[42, 71]_exit5_4_-999</t>
  </si>
  <si>
    <t>entry17_{'C': [('delta', 0.3, -1), ('delta', 0.15, 3)]}_[42, 71]_exit5_6_-999</t>
  </si>
  <si>
    <t>entry16_{'C': [('delta', 0.5, -1), ('delta', 0.25, 2)]}_[42, 71]_exit4_999_-999</t>
  </si>
  <si>
    <t>entry16_{'C': [('delta', 0.3, -1), ('delta', 0.15, 2)]}_[42, 71]_exit1_0.5_-0.5</t>
  </si>
  <si>
    <t>entry16_{'C': [('delta', 0.4, -1), ('delta', 0.2, 3)]}_[42, 71]_exit5_2_-1</t>
  </si>
  <si>
    <t>entry16_{'C': [('delta', 0.3, -1), ('delta', 0.15, 3)]}_[42, 71]_exit1_6_-2</t>
  </si>
  <si>
    <t>entry13_{'C': [('delta', 0.3, -1), ('delta', 0.15, 3)]}_[42, 71]_exit1_2_-2</t>
  </si>
  <si>
    <t>entry15_{'C': [('delta', 0.4, -1), ('delta', 0.2, 2)]}_[42, 71]_exit1_1_-1</t>
  </si>
  <si>
    <t>entry12_{'C': [('delta', 0.4, -1), ('delta', 0.2, 3)]}_[42, 71]_exit1_999_-3</t>
  </si>
  <si>
    <t>entry16_{'C': [('delta', 0.4, -1), ('delta', 0.2, 3)]}_[7, 36]_exit5_2_-1</t>
  </si>
  <si>
    <t>entry1_{'C': [('delta', 0.3, -1), ('delta', 0.15, 2)]}_[42, 71]_exit4_2_-1</t>
  </si>
  <si>
    <t>entry15_{'C': [('delta', 0.4, -1), ('delta', 0.2, 3)]}_[42, 71]_exit1_4_-999</t>
  </si>
  <si>
    <t>entry16_{'C': [('delta', 0.3, -1), ('delta', 0.15, 2)]}_[42, 71]_exit1_4_-0.5</t>
  </si>
  <si>
    <t>entry15_{'C': [('delta', 0.4, -1), ('delta', 0.2, 2)]}_[42, 71]_exit5_2_-2</t>
  </si>
  <si>
    <t>entry11_{'C': [('delta', 0.3, -1), ('delta', 0.15, 3)]}_[42, 71]_exit5_0.5_-1</t>
  </si>
  <si>
    <t>entry17_{'C': [('delta', 0.5, -1), ('delta', 0.25, 2)]}_[7, 36]_exit2_1_-0.5</t>
  </si>
  <si>
    <t>entry17_{'C': [('delta', 0.5, -1), ('delta', 0.25, 2)]}_[7, 36]_exit4_1_-0.5</t>
  </si>
  <si>
    <t>entry17_{'C': [('delta', 0.5, -1), ('delta', 0.25, 2)]}_[7, 36]_exit5_1_-0.5</t>
  </si>
  <si>
    <t>entry17_{'C': [('delta', 0.3, -1), ('delta', 0.15, 2)]}_[7, 36]_exit1_0.5_-999</t>
  </si>
  <si>
    <t>entry15_{'C': [('delta', 0.3, -1), ('delta', 0.15, 2)]}_[42, 71]_exit1_4_-0.5</t>
  </si>
  <si>
    <t>entry17_{'C': [('delta', 0.3, -1), ('delta', 0.15, 3)]}_[42, 71]_exit1_4_-2</t>
  </si>
  <si>
    <t>entry17_{'C': [('delta', 0.4, -1), ('delta', 0.2, 3)]}_[7, 36]_exit1_1_-0.5</t>
  </si>
  <si>
    <t>entry17_{'C': [('delta', 0.3, -1), ('delta', 0.15, 3)]}_[42, 71]_exit2_1_-0.5</t>
  </si>
  <si>
    <t>entry17_{'C': [('delta', 0.3, -1), ('delta', 0.15, 3)]}_[42, 71]_exit5_1_-0.5</t>
  </si>
  <si>
    <t>entry15_{'C': [('delta', 0.4, -1), ('delta', 0.2, 2)]}_[42, 71]_exit4_2_-2</t>
  </si>
  <si>
    <t>entry16_{'C': [('delta', 0.4, -1), ('delta', 0.2, 3)]}_[42, 71]_exit1_6_-3</t>
  </si>
  <si>
    <t>entry15_{'C': [('delta', 0.4, -1), ('delta', 0.2, 2)]}_[7, 36]_exit5_6_-1</t>
  </si>
  <si>
    <t>entry15_{'C': [('delta', 0.4, -1), ('delta', 0.2, 2)]}_[7, 36]_exit5_999_-1</t>
  </si>
  <si>
    <t>entry17_{'C': [('delta', 0.4, -1), ('delta', 0.2, 3)]}_[7, 36]_exit1_1_-1</t>
  </si>
  <si>
    <t>entry15_{'C': [('delta', 0.4, -1), ('delta', 0.2, 3)]}_[7, 36]_exit3_4_-999</t>
  </si>
  <si>
    <t>entry14_{'C': [('delta', 0.3, -1), ('delta', 0.15, 3)]}_[42, 71]_exit5_2_-2</t>
  </si>
  <si>
    <t>entry17_{'C': [('delta', 0.3, -1), ('delta', 0.15, 2)]}_[7, 36]_exit3_1_-1</t>
  </si>
  <si>
    <t>entry17_{'C': [('delta', 0.3, -1), ('delta', 0.15, 2)]}_[7, 36]_exit3_2_-1</t>
  </si>
  <si>
    <t>entry17_{'C': [('delta', 0.3, -1), ('delta', 0.15, 2)]}_[7, 36]_exit3_4_-1</t>
  </si>
  <si>
    <t>entry17_{'C': [('delta', 0.3, -1), ('delta', 0.15, 2)]}_[7, 36]_exit3_6_-1</t>
  </si>
  <si>
    <t>entry17_{'C': [('delta', 0.3, -1), ('delta', 0.15, 2)]}_[7, 36]_exit3_999_-1</t>
  </si>
  <si>
    <t>entry15_{'C': [('delta', 0.4, -1), ('delta', 0.2, 2)]}_[42, 71]_exit4_6_-999</t>
  </si>
  <si>
    <t>entry15_{'C': [('delta', 0.3, -1), ('delta', 0.15, 2)]}_[42, 71]_exit2_1_-1</t>
  </si>
  <si>
    <t>entry13_{'C': [('delta', 0.3, -1), ('delta', 0.15, 3)]}_[42, 71]_exit4_2_-3</t>
  </si>
  <si>
    <t>entry16_{'C': [('delta', 0.4, -1), ('delta', 0.2, 2)]}_[42, 71]_exit5_2_-3</t>
  </si>
  <si>
    <t>entry16_{'C': [('delta', 0.3, -1), ('delta', 0.15, 3)]}_[42, 71]_exit5_4_-1</t>
  </si>
  <si>
    <t>entry1_{'C': [('delta', 0.4, -1), ('delta', 0.2, 3)]}_[7, 36]_exit1_1_-0.5</t>
  </si>
  <si>
    <t>entry11_{'C': [('delta', 0.3, -1), ('delta', 0.15, 3)]}_[42, 71]_exit5_0.5_-3</t>
  </si>
  <si>
    <t>entry11_{'C': [('delta', 0.4, -1), ('delta', 0.2, 2)]}_[42, 71]_exit1_999_-1</t>
  </si>
  <si>
    <t>entry16_{'C': [('delta', 0.4, -1), ('delta', 0.2, 3)]}_[7, 36]_exit5_0.5_-3</t>
  </si>
  <si>
    <t>entry13_{'C': [('delta', 0.3, -1), ('delta', 0.15, 3)]}_[42, 71]_exit5_4_-0.5</t>
  </si>
  <si>
    <t>entry16_{'C': [('delta', 0.3, -1), ('delta', 0.15, 2)]}_[7, 36]_exit1_999_-0.5</t>
  </si>
  <si>
    <t>entry14_{'C': [('delta', 0.3, -1), ('delta', 0.15, 3)]}_[42, 71]_exit1_1_-0.5</t>
  </si>
  <si>
    <t>entry17_{'C': [('delta', 0.5, -1), ('delta', 0.25, 2)]}_[42, 71]_exit2_4_-999</t>
  </si>
  <si>
    <t>entry17_{'C': [('delta', 0.5, -1), ('delta', 0.25, 2)]}_[42, 71]_exit2_6_-999</t>
  </si>
  <si>
    <t>entry17_{'C': [('delta', 0.5, -1), ('delta', 0.25, 2)]}_[42, 71]_exit5_4_-999</t>
  </si>
  <si>
    <t>entry17_{'C': [('delta', 0.5, -1), ('delta', 0.25, 2)]}_[42, 71]_exit5_6_-999</t>
  </si>
  <si>
    <t>entry17_{'C': [('delta', 0.3, -1), ('delta', 0.15, 2)]}_[7, 36]_exit1_0.5_-2</t>
  </si>
  <si>
    <t>entry16_{'C': [('delta', 0.3, -1), ('delta', 0.15, 2)]}_[42, 71]_exit1_999_-3</t>
  </si>
  <si>
    <t>entry11_{'C': [('delta', 0.3, -1), ('delta', 0.15, 3)]}_[42, 71]_exit1_1_-0.5</t>
  </si>
  <si>
    <t>entry11_{'C': [('delta', 0.3, -1), ('delta', 0.15, 2)]}_[42, 71]_exit1_2_-1</t>
  </si>
  <si>
    <t>entry15_{'C': [('delta', 0.4, -1), ('delta', 0.2, 2)]}_[42, 71]_exit4_4_-999</t>
  </si>
  <si>
    <t>entry12_{'C': [('delta', 0.4, -1), ('delta', 0.2, 2)]}_[42, 71]_exit2_4_-1</t>
  </si>
  <si>
    <t>entry15_{'C': [('delta', 0.4, -1), ('delta', 0.2, 3)]}_[42, 71]_exit1_2_-2</t>
  </si>
  <si>
    <t>entry14_{'C': [('delta', 0.3, -1), ('delta', 0.15, 3)]}_[42, 71]_exit3_1_-1</t>
  </si>
  <si>
    <t>entry16_{'C': [('delta', 0.3, -1), ('delta', 0.15, 2)]}_[7, 36]_exit3_2_-1</t>
  </si>
  <si>
    <t>entry17_{'C': [('delta', 0.3, -1), ('delta', 0.15, 3)]}_[42, 71]_exit1_1_-0.5</t>
  </si>
  <si>
    <t>entry13_{'C': [('delta', 0.5, -1), ('delta', 0.25, 2)]}_[42, 71]_exit5_6_-1</t>
  </si>
  <si>
    <t>entry16_{'C': [('delta', 0.4, -1), ('delta', 0.2, 3)]}_[7, 36]_exit2_0.5_-999</t>
  </si>
  <si>
    <t>entry15_{'C': [('delta', 0.3, -1), ('delta', 0.15, 2)]}_[42, 71]_exit5_2_-1</t>
  </si>
  <si>
    <t>entry15_{'C': [('delta', 0.3, -1), ('delta', 0.15, 2)]}_[7, 36]_exit1_999_-1</t>
  </si>
  <si>
    <t>entry12_{'C': [('delta', 0.5, -1), ('delta', 0.25, 2)]}_[7, 36]_exit5_6_-2</t>
  </si>
  <si>
    <t>entry12_{'C': [('delta', 0.5, -1), ('delta', 0.25, 2)]}_[7, 36]_exit5_999_-2</t>
  </si>
  <si>
    <t>entry16_{'C': [('delta', 0.4, -1), ('delta', 0.2, 3)]}_[42, 71]_exit1_4_-999</t>
  </si>
  <si>
    <t>entry13_{'C': [('delta', 0.4, -1), ('delta', 0.2, 2)]}_[7, 36]_exit4_2_-2</t>
  </si>
  <si>
    <t>entry17_{'C': [('delta', 0.3, -1), ('delta', 0.15, 2)]}_[7, 36]_exit3_0.5_-0.5</t>
  </si>
  <si>
    <t>entry17_{'C': [('delta', 0.3, -1), ('delta', 0.15, 3)]}_[42, 71]_exit1_2_-999</t>
  </si>
  <si>
    <t>entry13_{'C': [('delta', 0.3, -1), ('delta', 0.15, 2)]}_[42, 71]_exit5_1_-3</t>
  </si>
  <si>
    <t>entry1_{'C': [('delta', 0.4, -1), ('delta', 0.2, 3)]}_[7, 36]_exit5_0.5_-1</t>
  </si>
  <si>
    <t>entry15_{'C': [('delta', 0.5, -1), ('delta', 0.25, 2)]}_[7, 36]_exit1_999_-1</t>
  </si>
  <si>
    <t>entry13_{'C': [('delta', 0.5, -1), ('delta', 0.25, 2)]}_[42, 71]_exit2_999_-0.5</t>
  </si>
  <si>
    <t>entry13_{'C': [('delta', 0.4, -1), ('delta', 0.2, 2)]}_[7, 36]_exit3_6_-3</t>
  </si>
  <si>
    <t>entry13_{'C': [('delta', 0.3, -1), ('delta', 0.15, 3)]}_[7, 36]_exit3_2_-0.5</t>
  </si>
  <si>
    <t>entry2_{'C': [('delta', 0.4, -1), ('delta', 0.2, 3)]}_[42, 71]_exit2_0.5_-3</t>
  </si>
  <si>
    <t>entry16_{'C': [('delta', 0.3, -1), ('delta', 0.15, 3)]}_[42, 71]_exit5_2_-0.5</t>
  </si>
  <si>
    <t>entry16_{'C': [('delta', 0.4, -1), ('delta', 0.2, 3)]}_[7, 36]_exit4_2_-2</t>
  </si>
  <si>
    <t>entry2_{'C': [('delta', 0.4, -1), ('delta', 0.2, 3)]}_[7, 36]_exit5_1_-999</t>
  </si>
  <si>
    <t>entry17_{'C': [('delta', 0.4, -1), ('delta', 0.2, 2)]}_[42, 71]_exit2_1_-999</t>
  </si>
  <si>
    <t>entry17_{'C': [('delta', 0.4, -1), ('delta', 0.2, 2)]}_[42, 71]_exit5_1_-999</t>
  </si>
  <si>
    <t>entry11_{'C': [('delta', 0.3, -1), ('delta', 0.15, 2)]}_[42, 71]_exit5_0.5_-1</t>
  </si>
  <si>
    <t>entry16_{'C': [('delta', 0.4, -1), ('delta', 0.2, 3)]}_[7, 36]_exit3_6_-3</t>
  </si>
  <si>
    <t>entry16_{'C': [('delta', 0.3, -1), ('delta', 0.15, 3)]}_[42, 71]_exit2_2_-1</t>
  </si>
  <si>
    <t>entry13_{'C': [('delta', 0.5, -1), ('delta', 0.25, 2)]}_[42, 71]_exit1_6_-1</t>
  </si>
  <si>
    <t>entry16_{'C': [('delta', 0.4, -1), ('delta', 0.2, 3)]}_[42, 71]_exit3_2_-1</t>
  </si>
  <si>
    <t>entry16_{'C': [('delta', 0.3, -1), ('delta', 0.15, 2)]}_[7, 36]_exit5_2_-1</t>
  </si>
  <si>
    <t>entry13_{'C': [('delta', 0.3, -1), ('delta', 0.15, 3)]}_[7, 36]_exit5_6_-2</t>
  </si>
  <si>
    <t>entry15_{'C': [('delta', 0.3, -1), ('delta', 0.15, 2)]}_[42, 71]_exit3_2_-0.5</t>
  </si>
  <si>
    <t>entry16_{'C': [('delta', 0.3, -1), ('delta', 0.15, 2)]}_[7, 36]_exit4_6_-0.5</t>
  </si>
  <si>
    <t>entry12_{'C': [('delta', 0.3, -1), ('delta', 0.15, 2)]}_[42, 71]_exit1_4_-3</t>
  </si>
  <si>
    <t>entry2_{'C': [('delta', 0.5, -1), ('delta', 0.25, 2)]}_[42, 71]_exit4_6_-2</t>
  </si>
  <si>
    <t>entry17_{'C': [('delta', 0.4, -1), ('delta', 0.2, 2)]}_[42, 71]_exit1_2_-1</t>
  </si>
  <si>
    <t>entry17_{'C': [('delta', 0.4, -1), ('delta', 0.2, 3)]}_[7, 36]_exit4_1_-1</t>
  </si>
  <si>
    <t>entry13_{'C': [('delta', 0.3, -1), ('delta', 0.15, 3)]}_[42, 71]_exit4_2_-999</t>
  </si>
  <si>
    <t>entry16_{'C': [('delta', 0.3, -1), ('delta', 0.15, 3)]}_[42, 71]_exit5_6_-1</t>
  </si>
  <si>
    <t>entry15_{'C': [('delta', 0.5, -1), ('delta', 0.25, 2)]}_[42, 71]_exit1_6_-999</t>
  </si>
  <si>
    <t>entry12_{'C': [('delta', 0.3, -1), ('delta', 0.15, 2)]}_[42, 71]_exit3_2_-1</t>
  </si>
  <si>
    <t>entry12_{'C': [('delta', 0.3, -1), ('delta', 0.15, 2)]}_[42, 71]_exit3_4_-1</t>
  </si>
  <si>
    <t>entry12_{'C': [('delta', 0.3, -1), ('delta', 0.15, 2)]}_[42, 71]_exit3_6_-1</t>
  </si>
  <si>
    <t>entry12_{'C': [('delta', 0.3, -1), ('delta', 0.15, 2)]}_[42, 71]_exit3_999_-1</t>
  </si>
  <si>
    <t>entry2_{'C': [('delta', 0.5, -1), ('delta', 0.25, 2)]}_[42, 71]_exit3_999_-1</t>
  </si>
  <si>
    <t>entry11_{'C': [('delta', 0.5, -1), ('delta', 0.25, 2)]}_[7, 36]_exit1_4_-0.5</t>
  </si>
  <si>
    <t>entry16_{'C': [('delta', 0.4, -1), ('delta', 0.2, 2)]}_[42, 71]_exit4_2_-3</t>
  </si>
  <si>
    <t>entry16_{'C': [('delta', 0.3, -1), ('delta', 0.15, 3)]}_[7, 36]_exit3_4_-1</t>
  </si>
  <si>
    <t>entry1_{'C': [('delta', 0.4, -1), ('delta', 0.2, 3)]}_[7, 36]_exit5_0.5_-2</t>
  </si>
  <si>
    <t>entry16_{'C': [('delta', 0.4, -1), ('delta', 0.2, 2)]}_[42, 71]_exit5_4_-2</t>
  </si>
  <si>
    <t>entry12_{'C': [('delta', 0.3, -1), ('delta', 0.15, 3)]}_[42, 71]_exit1_999_-3</t>
  </si>
  <si>
    <t>entry2_{'C': [('delta', 0.4, -1), ('delta', 0.2, 2)]}_[42, 71]_exit2_999_-0.5</t>
  </si>
  <si>
    <t>entry17_{'C': [('delta', 0.5, -1), ('delta', 0.25, 2)]}_[7, 36]_exit3_2_-999</t>
  </si>
  <si>
    <t>entry17_{'C': [('delta', 0.3, -1), ('delta', 0.15, 3)]}_[42, 71]_exit1_0.5_-999</t>
  </si>
  <si>
    <t>entry14_{'C': [('delta', 0.3, -1), ('delta', 0.15, 3)]}_[42, 71]_exit5_0.5_-3</t>
  </si>
  <si>
    <t>entry17_{'C': [('delta', 0.3, -1), ('delta', 0.15, 2)]}_[7, 36]_exit4_2_-1</t>
  </si>
  <si>
    <t>entry17_{'C': [('delta', 0.3, -1), ('delta', 0.15, 2)]}_[7, 36]_exit4_4_-1</t>
  </si>
  <si>
    <t>entry17_{'C': [('delta', 0.3, -1), ('delta', 0.15, 2)]}_[7, 36]_exit4_6_-1</t>
  </si>
  <si>
    <t>entry17_{'C': [('delta', 0.3, -1), ('delta', 0.15, 2)]}_[7, 36]_exit4_999_-1</t>
  </si>
  <si>
    <t>entry12_{'C': [('delta', 0.5, -1), ('delta', 0.25, 2)]}_[42, 71]_exit1_999_-0.5</t>
  </si>
  <si>
    <t>entry16_{'C': [('delta', 0.5, -1), ('delta', 0.25, 2)]}_[7, 36]_exit1_6_-0.5</t>
  </si>
  <si>
    <t>entry16_{'C': [('delta', 0.3, -1), ('delta', 0.15, 2)]}_[42, 71]_exit4_1_-2</t>
  </si>
  <si>
    <t>entry13_{'C': [('delta', 0.3, -1), ('delta', 0.15, 2)]}_[42, 71]_exit2_1_-3</t>
  </si>
  <si>
    <t>entry13_{'C': [('delta', 0.3, -1), ('delta', 0.15, 3)]}_[7, 36]_exit2_2_-2</t>
  </si>
  <si>
    <t>entry13_{'C': [('delta', 0.3, -1), ('delta', 0.15, 3)]}_[7, 36]_exit5_2_-2</t>
  </si>
  <si>
    <t>entry16_{'C': [('delta', 0.4, -1), ('delta', 0.2, 2)]}_[42, 71]_exit5_2_-2</t>
  </si>
  <si>
    <t>entry15_{'C': [('delta', 0.3, -1), ('delta', 0.15, 2)]}_[42, 71]_exit3_4_-0.5</t>
  </si>
  <si>
    <t>entry15_{'C': [('delta', 0.3, -1), ('delta', 0.15, 2)]}_[42, 71]_exit3_6_-0.5</t>
  </si>
  <si>
    <t>entry15_{'C': [('delta', 0.3, -1), ('delta', 0.15, 2)]}_[42, 71]_exit3_999_-0.5</t>
  </si>
  <si>
    <t>entry17_{'C': [('delta', 0.4, -1), ('delta', 0.2, 3)]}_[42, 71]_exit2_1_-999</t>
  </si>
  <si>
    <t>entry17_{'C': [('delta', 0.4, -1), ('delta', 0.2, 3)]}_[42, 71]_exit5_1_-999</t>
  </si>
  <si>
    <t>entry17_{'C': [('delta', 0.4, -1), ('delta', 0.2, 2)]}_[42, 71]_exit3_0.5_-2</t>
  </si>
  <si>
    <t>entry17_{'C': [('delta', 0.4, -1), ('delta', 0.2, 2)]}_[42, 71]_exit3_0.5_-3</t>
  </si>
  <si>
    <t>entry17_{'C': [('delta', 0.4, -1), ('delta', 0.2, 2)]}_[42, 71]_exit3_0.5_-999</t>
  </si>
  <si>
    <t>entry15_{'C': [('delta', 0.5, -1), ('delta', 0.25, 2)]}_[42, 71]_exit1_1_-2</t>
  </si>
  <si>
    <t>entry2_{'C': [('delta', 0.5, -1), ('delta', 0.25, 2)]}_[42, 71]_exit2_999_-2</t>
  </si>
  <si>
    <t>entry15_{'C': [('delta', 0.4, -1), ('delta', 0.2, 3)]}_[7, 36]_exit3_6_-1</t>
  </si>
  <si>
    <t>entry17_{'C': [('delta', 0.4, -1), ('delta', 0.2, 3)]}_[42, 71]_exit1_4_-2</t>
  </si>
  <si>
    <t>entry14_{'C': [('delta', 0.3, -1), ('delta', 0.15, 3)]}_[42, 71]_exit4_1_-2</t>
  </si>
  <si>
    <t>entry13_{'C': [('delta', 0.5, -1), ('delta', 0.25, 2)]}_[7, 36]_exit1_4_-0.5</t>
  </si>
  <si>
    <t>entry16_{'C': [('delta', 0.4, -1), ('delta', 0.2, 2)]}_[42, 71]_exit4_2_-2</t>
  </si>
  <si>
    <t>entry15_{'C': [('delta', 0.4, -1), ('delta', 0.2, 2)]}_[42, 71]_exit1_2_-3</t>
  </si>
  <si>
    <t>entry11_{'C': [('delta', 0.3, -1), ('delta', 0.15, 3)]}_[42, 71]_exit2_1_-0.5</t>
  </si>
  <si>
    <t>entry13_{'C': [('delta', 0.4, -1), ('delta', 0.2, 2)]}_[7, 36]_exit3_1_-3</t>
  </si>
  <si>
    <t>entry16_{'C': [('delta', 0.3, -1), ('delta', 0.15, 2)]}_[7, 36]_exit3_4_-3</t>
  </si>
  <si>
    <t>entry16_{'C': [('delta', 0.4, -1), ('delta', 0.2, 3)]}_[42, 71]_exit1_999_-2</t>
  </si>
  <si>
    <t>entry17_{'C': [('delta', 0.5, -1), ('delta', 0.25, 2)]}_[7, 36]_exit3_1_-2</t>
  </si>
  <si>
    <t>entry13_{'C': [('delta', 0.5, -1), ('delta', 0.25, 2)]}_[42, 71]_exit1_2_-999</t>
  </si>
  <si>
    <t>entry17_{'C': [('delta', 0.3, -1), ('delta', 0.15, 2)]}_[7, 36]_exit4_1_-1</t>
  </si>
  <si>
    <t>entry13_{'C': [('delta', 0.4, -1), ('delta', 0.2, 3)]}_[42, 71]_exit2_0.5_-999</t>
  </si>
  <si>
    <t>entry16_{'C': [('delta', 0.4, -1), ('delta', 0.2, 2)]}_[42, 71]_exit2_999_-999</t>
  </si>
  <si>
    <t>entry17_{'C': [('delta', 0.4, -1), ('delta', 0.2, 3)]}_[42, 71]_exit1_2_-2</t>
  </si>
  <si>
    <t>entry13_{'C': [('delta', 0.3, -1), ('delta', 0.15, 3)]}_[42, 71]_exit5_4_-999</t>
  </si>
  <si>
    <t>entry13_{'C': [('delta', 0.3, -1), ('delta', 0.15, 3)]}_[42, 71]_exit1_4_-0.5</t>
  </si>
  <si>
    <t>entry1_{'C': [('delta', 0.5, -1), ('delta', 0.25, 2)]}_[42, 71]_exit3_999_-2</t>
  </si>
  <si>
    <t>entry16_{'C': [('delta', 0.3, -1), ('delta', 0.15, 2)]}_[42, 71]_exit4_1_-999</t>
  </si>
  <si>
    <t>entry17_{'C': [('delta', 0.3, -1), ('delta', 0.15, 2)]}_[7, 36]_exit3_0.5_-1</t>
  </si>
  <si>
    <t>entry14_{'C': [('delta', 0.3, -1), ('delta', 0.15, 3)]}_[42, 71]_exit1_1_-1</t>
  </si>
  <si>
    <t>entry17_{'C': [('delta', 0.3, -1), ('delta', 0.15, 3)]}_[42, 71]_exit2_999_-1</t>
  </si>
  <si>
    <t>entry17_{'C': [('delta', 0.3, -1), ('delta', 0.15, 3)]}_[42, 71]_exit5_999_-1</t>
  </si>
  <si>
    <t>entry15_{'C': [('delta', 0.3, -1), ('delta', 0.15, 3)]}_[7, 36]_exit3_4_-999</t>
  </si>
  <si>
    <t>entry16_{'C': [('delta', 0.3, -1), ('delta', 0.15, 2)]}_[7, 36]_exit2_999_-0.5</t>
  </si>
  <si>
    <t>entry13_{'C': [('delta', 0.3, -1), ('delta', 0.15, 3)]}_[42, 71]_exit4_2_-2</t>
  </si>
  <si>
    <t>entry13_{'C': [('delta', 0.4, -1), ('delta', 0.2, 3)]}_[42, 71]_exit3_999_-0.5</t>
  </si>
  <si>
    <t>entry14_{'C': [('delta', 0.3, -1), ('delta', 0.15, 3)]}_[42, 71]_exit4_1_-3</t>
  </si>
  <si>
    <t>entry14_{'C': [('delta', 0.3, -1), ('delta', 0.15, 3)]}_[42, 71]_exit4_1_-999</t>
  </si>
  <si>
    <t>entry16_{'C': [('delta', 0.4, -1), ('delta', 0.2, 3)]}_[7, 36]_exit4_4_-1</t>
  </si>
  <si>
    <t>entry16_{'C': [('delta', 0.4, -1), ('delta', 0.2, 2)]}_[42, 71]_exit2_2_-2</t>
  </si>
  <si>
    <t>entry17_{'C': [('delta', 0.5, -1), ('delta', 0.25, 2)]}_[42, 71]_exit3_4_-1</t>
  </si>
  <si>
    <t>entry17_{'C': [('delta', 0.5, -1), ('delta', 0.25, 2)]}_[42, 71]_exit3_6_-1</t>
  </si>
  <si>
    <t>entry17_{'C': [('delta', 0.5, -1), ('delta', 0.25, 2)]}_[42, 71]_exit3_999_-1</t>
  </si>
  <si>
    <t>entry17_{'C': [('delta', 0.4, -1), ('delta', 0.2, 2)]}_[42, 71]_exit1_0.5_-0.5</t>
  </si>
  <si>
    <t>entry16_{'C': [('delta', 0.5, -1), ('delta', 0.25, 2)]}_[7, 36]_exit1_2_-0.5</t>
  </si>
  <si>
    <t>entry14_{'C': [('delta', 0.3, -1), ('delta', 0.15, 2)]}_[42, 71]_exit5_1_-3</t>
  </si>
  <si>
    <t>entry17_{'C': [('delta', 0.3, -1), ('delta', 0.15, 3)]}_[42, 71]_exit2_0.5_-3</t>
  </si>
  <si>
    <t>entry17_{'C': [('delta', 0.3, -1), ('delta', 0.15, 3)]}_[42, 71]_exit5_0.5_-3</t>
  </si>
  <si>
    <t>entry16_{'C': [('delta', 0.3, -1), ('delta', 0.15, 2)]}_[7, 36]_exit4_4_-1</t>
  </si>
  <si>
    <t>entry13_{'C': [('delta', 0.4, -1), ('delta', 0.2, 3)]}_[42, 71]_exit2_2_-999</t>
  </si>
  <si>
    <t>entry2_{'C': [('delta', 0.4, -1), ('delta', 0.2, 3)]}_[42, 71]_exit5_2_-3</t>
  </si>
  <si>
    <t>entry16_{'C': [('delta', 0.5, -1), ('delta', 0.25, 2)]}_[42, 71]_exit3_4_-999</t>
  </si>
  <si>
    <t>entry16_{'C': [('delta', 0.5, -1), ('delta', 0.25, 2)]}_[42, 71]_exit3_6_-999</t>
  </si>
  <si>
    <t>entry16_{'C': [('delta', 0.5, -1), ('delta', 0.25, 2)]}_[42, 71]_exit3_999_-999</t>
  </si>
  <si>
    <t>entry15_{'C': [('delta', 0.4, -1), ('delta', 0.2, 3)]}_[7, 36]_exit2_999_-999</t>
  </si>
  <si>
    <t>entry17_{'C': [('delta', 0.3, -1), ('delta', 0.15, 2)]}_[7, 36]_exit4_2_-0.5</t>
  </si>
  <si>
    <t>entry17_{'C': [('delta', 0.3, -1), ('delta', 0.15, 2)]}_[7, 36]_exit4_4_-0.5</t>
  </si>
  <si>
    <t>entry17_{'C': [('delta', 0.3, -1), ('delta', 0.15, 2)]}_[7, 36]_exit4_6_-0.5</t>
  </si>
  <si>
    <t>entry17_{'C': [('delta', 0.3, -1), ('delta', 0.15, 2)]}_[7, 36]_exit4_999_-0.5</t>
  </si>
  <si>
    <t>entry17_{'C': [('delta', 0.4, -1), ('delta', 0.2, 3)]}_[42, 71]_exit4_1_-2</t>
  </si>
  <si>
    <t>entry17_{'C': [('delta', 0.3, -1), ('delta', 0.15, 3)]}_[42, 71]_exit2_999_-2</t>
  </si>
  <si>
    <t>entry17_{'C': [('delta', 0.3, -1), ('delta', 0.15, 3)]}_[42, 71]_exit5_999_-2</t>
  </si>
  <si>
    <t>entry16_{'C': [('delta', 0.3, -1), ('delta', 0.15, 2)]}_[42, 71]_exit1_1_-0.5</t>
  </si>
  <si>
    <t>entry17_{'C': [('delta', 0.4, -1), ('delta', 0.2, 3)]}_[7, 36]_exit1_2_-1</t>
  </si>
  <si>
    <t>entry16_{'C': [('delta', 0.3, -1), ('delta', 0.15, 2)]}_[7, 36]_exit3_4_-999</t>
  </si>
  <si>
    <t>entry12_{'C': [('delta', 0.3, -1), ('delta', 0.15, 2)]}_[7, 36]_exit5_4_-1</t>
  </si>
  <si>
    <t>entry12_{'C': [('delta', 0.3, -1), ('delta', 0.15, 2)]}_[7, 36]_exit5_6_-1</t>
  </si>
  <si>
    <t>entry12_{'C': [('delta', 0.3, -1), ('delta', 0.15, 2)]}_[7, 36]_exit5_999_-1</t>
  </si>
  <si>
    <t>entry16_{'C': [('delta', 0.3, -1), ('delta', 0.15, 3)]}_[42, 71]_exit5_2_-2</t>
  </si>
  <si>
    <t>entry16_{'C': [('delta', 0.4, -1), ('delta', 0.2, 3)]}_[7, 36]_exit1_999_-0.5</t>
  </si>
  <si>
    <t>entry13_{'C': [('delta', 0.3, -1), ('delta', 0.15, 2)]}_[7, 36]_exit1_2_-999</t>
  </si>
  <si>
    <t>entry12_{'C': [('delta', 0.3, -1), ('delta', 0.15, 2)]}_[42, 71]_exit1_999_-0.5</t>
  </si>
  <si>
    <t>entry16_{'C': [('delta', 0.4, -1), ('delta', 0.2, 3)]}_[7, 36]_exit2_999_-999</t>
  </si>
  <si>
    <t>entry13_{'C': [('delta', 0.4, -1), ('delta', 0.2, 2)]}_[7, 36]_exit2_2_-1</t>
  </si>
  <si>
    <t>entry13_{'C': [('delta', 0.4, -1), ('delta', 0.2, 2)]}_[7, 36]_exit5_2_-1</t>
  </si>
  <si>
    <t>entry13_{'C': [('delta', 0.5, -1), ('delta', 0.25, 2)]}_[7, 36]_exit1_0.5_-1</t>
  </si>
  <si>
    <t>entry15_{'C': [('delta', 0.5, -1), ('delta', 0.25, 2)]}_[7, 36]_exit3_6_-999</t>
  </si>
  <si>
    <t>entry15_{'C': [('delta', 0.3, -1), ('delta', 0.15, 3)]}_[7, 36]_exit1_1_-999</t>
  </si>
  <si>
    <t>entry17_{'C': [('delta', 0.3, -1), ('delta', 0.15, 2)]}_[7, 36]_exit4_1_-0.5</t>
  </si>
  <si>
    <t>entry1_{'C': [('delta', 0.4, -1), ('delta', 0.2, 2)]}_[42, 71]_exit2_0.5_-1</t>
  </si>
  <si>
    <t>entry17_{'C': [('delta', 0.5, -1), ('delta', 0.25, 2)]}_[42, 71]_exit4_0.5_-2</t>
  </si>
  <si>
    <t>entry17_{'C': [('delta', 0.4, -1), ('delta', 0.2, 2)]}_[42, 71]_exit3_1_-2</t>
  </si>
  <si>
    <t>entry17_{'C': [('delta', 0.4, -1), ('delta', 0.2, 2)]}_[42, 71]_exit3_1_-3</t>
  </si>
  <si>
    <t>entry17_{'C': [('delta', 0.4, -1), ('delta', 0.2, 2)]}_[42, 71]_exit3_1_-999</t>
  </si>
  <si>
    <t>entry13_{'C': [('delta', 0.4, -1), ('delta', 0.2, 2)]}_[42, 71]_exit3_2_-2</t>
  </si>
  <si>
    <t>entry16_{'C': [('delta', 0.3, -1), ('delta', 0.15, 3)]}_[42, 71]_exit3_0.5_-1</t>
  </si>
  <si>
    <t>entry12_{'C': [('delta', 0.5, -1), ('delta', 0.25, 2)]}_[42, 71]_exit2_4_-1</t>
  </si>
  <si>
    <t>entry12_{'C': [('delta', 0.3, -1), ('delta', 0.15, 2)]}_[7, 36]_exit4_0.5_-1</t>
  </si>
  <si>
    <t>entry16_{'C': [('delta', 0.5, -1), ('delta', 0.25, 2)]}_[42, 71]_exit1_2_-1</t>
  </si>
  <si>
    <t>entry14_{'C': [('delta', 0.3, -1), ('delta', 0.15, 2)]}_[42, 71]_exit2_1_-999</t>
  </si>
  <si>
    <t>entry17_{'C': [('delta', 0.3, -1), ('delta', 0.15, 2)]}_[7, 36]_exit4_0.5_-2</t>
  </si>
  <si>
    <t>entry15_{'C': [('delta', 0.4, -1), ('delta', 0.2, 3)]}_[7, 36]_exit3_6_-3</t>
  </si>
  <si>
    <t>entry13_{'C': [('delta', 0.3, -1), ('delta', 0.15, 3)]}_[42, 71]_exit3_0.5_-1</t>
  </si>
  <si>
    <t>entry14_{'C': [('delta', 0.3, -1), ('delta', 0.15, 3)]}_[42, 71]_exit2_2_-2</t>
  </si>
  <si>
    <t>entry17_{'C': [('delta', 0.3, -1), ('delta', 0.15, 2)]}_[42, 71]_exit1_6_-3</t>
  </si>
  <si>
    <t>entry17_{'C': [('delta', 0.3, -1), ('delta', 0.15, 2)]}_[42, 71]_exit1_999_-3</t>
  </si>
  <si>
    <t>entry2_{'C': [('delta', 0.4, -1), ('delta', 0.2, 3)]}_[42, 71]_exit5_4_-3</t>
  </si>
  <si>
    <t>entry16_{'C': [('delta', 0.3, -1), ('delta', 0.15, 3)]}_[42, 71]_exit4_0.5_-2</t>
  </si>
  <si>
    <t>entry13_{'C': [('delta', 0.3, -1), ('delta', 0.15, 2)]}_[42, 71]_exit4_1_-0.5</t>
  </si>
  <si>
    <t>entry13_{'C': [('delta', 0.4, -1), ('delta', 0.2, 2)]}_[7, 36]_exit4_2_-0.5</t>
  </si>
  <si>
    <t>entry14_{'C': [('delta', 0.3, -1), ('delta', 0.15, 2)]}_[42, 71]_exit4_2_-0.5</t>
  </si>
  <si>
    <t>entry14_{'C': [('delta', 0.3, -1), ('delta', 0.15, 3)]}_[42, 71]_exit4_1_-1</t>
  </si>
  <si>
    <t>entry17_{'C': [('delta', 0.4, -1), ('delta', 0.2, 2)]}_[42, 71]_exit4_0.5_-3</t>
  </si>
  <si>
    <t>entry17_{'C': [('delta', 0.4, -1), ('delta', 0.2, 2)]}_[42, 71]_exit4_0.5_-999</t>
  </si>
  <si>
    <t>entry16_{'C': [('delta', 0.4, -1), ('delta', 0.2, 3)]}_[7, 36]_exit2_1_-999</t>
  </si>
  <si>
    <t>entry17_{'C': [('delta', 0.3, -1), ('delta', 0.15, 2)]}_[7, 36]_exit2_2_-0.5</t>
  </si>
  <si>
    <t>entry17_{'C': [('delta', 0.3, -1), ('delta', 0.15, 2)]}_[7, 36]_exit2_4_-0.5</t>
  </si>
  <si>
    <t>entry17_{'C': [('delta', 0.3, -1), ('delta', 0.15, 2)]}_[7, 36]_exit2_6_-0.5</t>
  </si>
  <si>
    <t>entry17_{'C': [('delta', 0.3, -1), ('delta', 0.15, 2)]}_[7, 36]_exit2_999_-0.5</t>
  </si>
  <si>
    <t>entry17_{'C': [('delta', 0.3, -1), ('delta', 0.15, 2)]}_[7, 36]_exit5_2_-0.5</t>
  </si>
  <si>
    <t>entry17_{'C': [('delta', 0.3, -1), ('delta', 0.15, 2)]}_[7, 36]_exit5_4_-0.5</t>
  </si>
  <si>
    <t>entry17_{'C': [('delta', 0.3, -1), ('delta', 0.15, 2)]}_[7, 36]_exit5_6_-0.5</t>
  </si>
  <si>
    <t>entry17_{'C': [('delta', 0.3, -1), ('delta', 0.15, 2)]}_[7, 36]_exit5_999_-0.5</t>
  </si>
  <si>
    <t>entry16_{'C': [('delta', 0.3, -1), ('delta', 0.15, 3)]}_[7, 36]_exit2_4_-999</t>
  </si>
  <si>
    <t>entry15_{'C': [('delta', 0.3, -1), ('delta', 0.15, 3)]}_[7, 36]_exit5_1_-2</t>
  </si>
  <si>
    <t>entry12_{'C': [('delta', 0.4, -1), ('delta', 0.2, 2)]}_[7, 36]_exit1_999_-1</t>
  </si>
  <si>
    <t>entry12_{'C': [('delta', 0.5, -1), ('delta', 0.25, 2)]}_[7, 36]_exit4_1_-1</t>
  </si>
  <si>
    <t>entry14_{'C': [('delta', 0.3, -1), ('delta', 0.15, 3)]}_[42, 71]_exit4_1_-0.5</t>
  </si>
  <si>
    <t>entry17_{'C': [('delta', 0.4, -1), ('delta', 0.2, 3)]}_[42, 71]_exit2_4_-999</t>
  </si>
  <si>
    <t>entry17_{'C': [('delta', 0.4, -1), ('delta', 0.2, 3)]}_[42, 71]_exit5_4_-999</t>
  </si>
  <si>
    <t>entry17_{'C': [('delta', 0.3, -1), ('delta', 0.15, 3)]}_[42, 71]_exit1_4_-3</t>
  </si>
  <si>
    <t>entry13_{'C': [('delta', 0.3, -1), ('delta', 0.15, 2)]}_[42, 71]_exit3_2_-1</t>
  </si>
  <si>
    <t>entry16_{'C': [('delta', 0.3, -1), ('delta', 0.15, 2)]}_[7, 36]_exit1_6_-0.5</t>
  </si>
  <si>
    <t>entry16_{'C': [('delta', 0.4, -1), ('delta', 0.2, 3)]}_[7, 36]_exit3_4_-999</t>
  </si>
  <si>
    <t>entry2_{'C': [('delta', 0.5, -1), ('delta', 0.25, 2)]}_[42, 71]_exit4_6_-3</t>
  </si>
  <si>
    <t>entry13_{'C': [('delta', 0.3, -1), ('delta', 0.15, 2)]}_[7, 36]_exit1_2_-3</t>
  </si>
  <si>
    <t>entry17_{'C': [('delta', 0.4, -1), ('delta', 0.2, 3)]}_[42, 71]_exit2_0.5_-1</t>
  </si>
  <si>
    <t>entry17_{'C': [('delta', 0.4, -1), ('delta', 0.2, 3)]}_[42, 71]_exit5_0.5_-1</t>
  </si>
  <si>
    <t>entry12_{'C': [('delta', 0.3, -1), ('delta', 0.15, 2)]}_[42, 71]_exit1_999_-1</t>
  </si>
  <si>
    <t>entry17_{'C': [('delta', 0.4, -1), ('delta', 0.2, 2)]}_[42, 71]_exit4_1_-3</t>
  </si>
  <si>
    <t>entry17_{'C': [('delta', 0.4, -1), ('delta', 0.2, 2)]}_[42, 71]_exit4_1_-999</t>
  </si>
  <si>
    <t>entry16_{'C': [('delta', 0.4, -1), ('delta', 0.2, 2)]}_[42, 71]_exit1_1_-1</t>
  </si>
  <si>
    <t>entry13_{'C': [('delta', 0.3, -1), ('delta', 0.15, 2)]}_[42, 71]_exit3_2_-2</t>
  </si>
  <si>
    <t>entry13_{'C': [('delta', 0.3, -1), ('delta', 0.15, 2)]}_[42, 71]_exit3_2_-3</t>
  </si>
  <si>
    <t>entry13_{'C': [('delta', 0.3, -1), ('delta', 0.15, 2)]}_[42, 71]_exit3_2_-999</t>
  </si>
  <si>
    <t>entry13_{'C': [('delta', 0.4, -1), ('delta', 0.2, 2)]}_[7, 36]_exit3_0.5_-3</t>
  </si>
  <si>
    <t>entry14_{'C': [('delta', 0.3, -1), ('delta', 0.15, 3)]}_[42, 71]_exit5_1_-1</t>
  </si>
  <si>
    <t>entry16_{'C': [('delta', 0.3, -1), ('delta', 0.15, 2)]}_[7, 36]_exit3_6_-3</t>
  </si>
  <si>
    <t>entry16_{'C': [('delta', 0.3, -1), ('delta', 0.15, 2)]}_[7, 36]_exit3_999_-3</t>
  </si>
  <si>
    <t>entry13_{'C': [('delta', 0.4, -1), ('delta', 0.2, 3)]}_[42, 71]_exit2_999_-0.5</t>
  </si>
  <si>
    <t>entry17_{'C': [('delta', 0.4, -1), ('delta', 0.2, 3)]}_[42, 71]_exit1_6_-2</t>
  </si>
  <si>
    <t>entry17_{'C': [('delta', 0.4, -1), ('delta', 0.2, 3)]}_[42, 71]_exit1_0.5_-2</t>
  </si>
  <si>
    <t>entry1_{'C': [('delta', 0.5, -1), ('delta', 0.25, 2)]}_[42, 71]_exit1_6_-1</t>
  </si>
  <si>
    <t>entry16_{'C': [('delta', 0.3, -1), ('delta', 0.15, 3)]}_[7, 36]_exit4_2_-3</t>
  </si>
  <si>
    <t>entry13_{'C': [('delta', 0.4, -1), ('delta', 0.2, 2)]}_[42, 71]_exit5_6_-0.5</t>
  </si>
  <si>
    <t>entry13_{'C': [('delta', 0.4, -1), ('delta', 0.2, 2)]}_[42, 71]_exit5_999_-0.5</t>
  </si>
  <si>
    <t>entry16_{'C': [('delta', 0.4, -1), ('delta', 0.2, 3)]}_[7, 36]_exit1_6_-999</t>
  </si>
  <si>
    <t>entry16_{'C': [('delta', 0.4, -1), ('delta', 0.2, 3)]}_[7, 36]_exit5_1_-3</t>
  </si>
  <si>
    <t>entry17_{'C': [('delta', 0.3, -1), ('delta', 0.15, 3)]}_[42, 71]_exit2_999_-3</t>
  </si>
  <si>
    <t>entry17_{'C': [('delta', 0.3, -1), ('delta', 0.15, 3)]}_[42, 71]_exit5_999_-3</t>
  </si>
  <si>
    <t>entry15_{'C': [('delta', 0.3, -1), ('delta', 0.15, 2)]}_[7, 36]_exit2_999_-0.5</t>
  </si>
  <si>
    <t>entry16_{'C': [('delta', 0.3, -1), ('delta', 0.15, 3)]}_[7, 36]_exit1_999_-999</t>
  </si>
  <si>
    <t>entry17_{'C': [('delta', 0.4, -1), ('delta', 0.2, 3)]}_[42, 71]_exit2_4_-3</t>
  </si>
  <si>
    <t>entry17_{'C': [('delta', 0.4, -1), ('delta', 0.2, 3)]}_[42, 71]_exit5_4_-3</t>
  </si>
  <si>
    <t>entry2_{'C': [('delta', 0.4, -1), ('delta', 0.2, 3)]}_[42, 71]_exit5_0.5_-1</t>
  </si>
  <si>
    <t>entry2_{'C': [('delta', 0.5, -1), ('delta', 0.25, 2)]}_[42, 71]_exit1_6_-1</t>
  </si>
  <si>
    <t>entry17_{'C': [('delta', 0.3, -1), ('delta', 0.15, 2)]}_[7, 36]_exit2_2_-1</t>
  </si>
  <si>
    <t>entry17_{'C': [('delta', 0.3, -1), ('delta', 0.15, 2)]}_[7, 36]_exit2_4_-1</t>
  </si>
  <si>
    <t>entry17_{'C': [('delta', 0.3, -1), ('delta', 0.15, 2)]}_[7, 36]_exit2_6_-1</t>
  </si>
  <si>
    <t>entry17_{'C': [('delta', 0.3, -1), ('delta', 0.15, 2)]}_[7, 36]_exit2_999_-1</t>
  </si>
  <si>
    <t>entry17_{'C': [('delta', 0.3, -1), ('delta', 0.15, 2)]}_[7, 36]_exit5_2_-1</t>
  </si>
  <si>
    <t>entry17_{'C': [('delta', 0.3, -1), ('delta', 0.15, 2)]}_[7, 36]_exit5_4_-1</t>
  </si>
  <si>
    <t>entry17_{'C': [('delta', 0.3, -1), ('delta', 0.15, 2)]}_[7, 36]_exit5_6_-1</t>
  </si>
  <si>
    <t>entry17_{'C': [('delta', 0.3, -1), ('delta', 0.15, 2)]}_[7, 36]_exit5_999_-1</t>
  </si>
  <si>
    <t>entry14_{'C': [('delta', 0.3, -1), ('delta', 0.15, 3)]}_[42, 71]_exit5_2_-3</t>
  </si>
  <si>
    <t>entry11_{'C': [('delta', 0.5, -1), ('delta', 0.25, 2)]}_[42, 71]_exit5_1_-0.5</t>
  </si>
  <si>
    <t>entry16_{'C': [('delta', 0.3, -1), ('delta', 0.15, 2)]}_[42, 71]_exit4_1_-3</t>
  </si>
  <si>
    <t>entry2_{'C': [('delta', 0.5, -1), ('delta', 0.25, 2)]}_[42, 71]_exit4_4_-2</t>
  </si>
  <si>
    <t>entry17_{'C': [('delta', 0.3, -1), ('delta', 0.15, 3)]}_[42, 71]_exit1_1_-999</t>
  </si>
  <si>
    <t>entry14_{'C': [('delta', 0.5, -1), ('delta', 0.25, 2)]}_[42, 71]_exit5_4_-1</t>
  </si>
  <si>
    <t>entry17_{'C': [('delta', 0.3, -1), ('delta', 0.15, 3)]}_[7, 36]_exit1_2_-0.5</t>
  </si>
  <si>
    <t>entry16_{'C': [('delta', 0.3, -1), ('delta', 0.15, 2)]}_[7, 36]_exit3_6_-999</t>
  </si>
  <si>
    <t>entry16_{'C': [('delta', 0.3, -1), ('delta', 0.15, 2)]}_[7, 36]_exit3_999_-999</t>
  </si>
  <si>
    <t>entry13_{'C': [('delta', 0.5, -1), ('delta', 0.25, 2)]}_[7, 36]_exit3_0.5_-0.5</t>
  </si>
  <si>
    <t>entry17_{'C': [('delta', 0.4, -1), ('delta', 0.2, 3)]}_[42, 71]_exit4_1_-3</t>
  </si>
  <si>
    <t>entry17_{'C': [('delta', 0.4, -1), ('delta', 0.2, 3)]}_[42, 71]_exit4_1_-999</t>
  </si>
  <si>
    <t>entry13_{'C': [('delta', 0.4, -1), ('delta', 0.2, 2)]}_[42, 71]_exit5_1_-999</t>
  </si>
  <si>
    <t>entry17_{'C': [('delta', 0.5, -1), ('delta', 0.25, 2)]}_[42, 71]_exit2_2_-0.5</t>
  </si>
  <si>
    <t>entry17_{'C': [('delta', 0.5, -1), ('delta', 0.25, 2)]}_[42, 71]_exit5_2_-0.5</t>
  </si>
  <si>
    <t>entry17_{'C': [('delta', 0.3, -1), ('delta', 0.15, 2)]}_[7, 36]_exit2_1_-0.5</t>
  </si>
  <si>
    <t>entry17_{'C': [('delta', 0.3, -1), ('delta', 0.15, 2)]}_[7, 36]_exit5_1_-0.5</t>
  </si>
  <si>
    <t>entry16_{'C': [('delta', 0.4, -1), ('delta', 0.2, 3)]}_[42, 71]_exit4_6_-2</t>
  </si>
  <si>
    <t>entry15_{'C': [('delta', 0.3, -1), ('delta', 0.15, 3)]}_[7, 36]_exit2_1_-999</t>
  </si>
  <si>
    <t>entry15_{'C': [('delta', 0.4, -1), ('delta', 0.2, 2)]}_[42, 71]_exit5_999_-2</t>
  </si>
  <si>
    <t>entry16_{'C': [('delta', 0.3, -1), ('delta', 0.15, 3)]}_[7, 36]_exit2_999_-3</t>
  </si>
  <si>
    <t>entry16_{'C': [('delta', 0.4, -1), ('delta', 0.2, 3)]}_[7, 36]_exit3_999_-1</t>
  </si>
  <si>
    <t>entry15_{'C': [('delta', 0.5, -1), ('delta', 0.25, 2)]}_[7, 36]_exit2_999_-1</t>
  </si>
  <si>
    <t>entry16_{'C': [('delta', 0.3, -1), ('delta', 0.15, 2)]}_[42, 71]_exit5_1_-0.5</t>
  </si>
  <si>
    <t>entry13_{'C': [('delta', 0.3, -1), ('delta', 0.15, 3)]}_[42, 71]_exit1_2_-999</t>
  </si>
  <si>
    <t>entry16_{'C': [('delta', 0.4, -1), ('delta', 0.2, 3)]}_[42, 71]_exit3_2_-0.5</t>
  </si>
  <si>
    <t>entry15_{'C': [('delta', 0.3, -1), ('delta', 0.15, 2)]}_[42, 71]_exit5_4_-0.5</t>
  </si>
  <si>
    <t>entry15_{'C': [('delta', 0.3, -1), ('delta', 0.15, 2)]}_[42, 71]_exit5_6_-0.5</t>
  </si>
  <si>
    <t>entry15_{'C': [('delta', 0.3, -1), ('delta', 0.15, 2)]}_[42, 71]_exit5_999_-0.5</t>
  </si>
  <si>
    <t>entry17_{'C': [('delta', 0.3, -1), ('delta', 0.15, 2)]}_[7, 36]_exit2_1_-1</t>
  </si>
  <si>
    <t>entry17_{'C': [('delta', 0.3, -1), ('delta', 0.15, 2)]}_[7, 36]_exit5_1_-1</t>
  </si>
  <si>
    <t>entry17_{'C': [('delta', 0.5, -1), ('delta', 0.25, 2)]}_[42, 71]_exit1_1_-3</t>
  </si>
  <si>
    <t>entry13_{'C': [('delta', 0.4, -1), ('delta', 0.2, 2)]}_[7, 36]_exit3_999_-999</t>
  </si>
  <si>
    <t>entry15_{'C': [('delta', 0.4, -1), ('delta', 0.2, 3)]}_[7, 36]_exit5_6_-2</t>
  </si>
  <si>
    <t>entry16_{'C': [('delta', 0.4, -1), ('delta', 0.2, 2)]}_[42, 71]_exit2_2_-3</t>
  </si>
  <si>
    <t>entry16_{'C': [('delta', 0.3, -1), ('delta', 0.15, 2)]}_[42, 71]_exit2_1_-0.5</t>
  </si>
  <si>
    <t>entry14_{'C': [('delta', 0.3, -1), ('delta', 0.15, 2)]}_[42, 71]_exit1_1_-0.5</t>
  </si>
  <si>
    <t>entry17_{'C': [('delta', 0.3, -1), ('delta', 0.15, 3)]}_[42, 71]_exit2_999_-0.5</t>
  </si>
  <si>
    <t>entry17_{'C': [('delta', 0.3, -1), ('delta', 0.15, 3)]}_[42, 71]_exit5_999_-0.5</t>
  </si>
  <si>
    <t>entry16_{'C': [('delta', 0.3, -1), ('delta', 0.15, 3)]}_[7, 36]_exit2_6_-999</t>
  </si>
  <si>
    <t>entry16_{'C': [('delta', 0.3, -1), ('delta', 0.15, 3)]}_[7, 36]_exit5_2_-2</t>
  </si>
  <si>
    <t>entry1_{'C': [('delta', 0.4, -1), ('delta', 0.2, 2)]}_[42, 71]_exit2_0.5_-2</t>
  </si>
  <si>
    <t>entry12_{'C': [('delta', 0.4, -1), ('delta', 0.2, 2)]}_[42, 71]_exit1_999_-2</t>
  </si>
  <si>
    <t>entry13_{'C': [('delta', 0.3, -1), ('delta', 0.15, 2)]}_[42, 71]_exit2_1_-999</t>
  </si>
  <si>
    <t>entry16_{'C': [('delta', 0.3, -1), ('delta', 0.15, 2)]}_[7, 36]_exit2_6_-1</t>
  </si>
  <si>
    <t>entry13_{'C': [('delta', 0.3, -1), ('delta', 0.15, 3)]}_[7, 36]_exit2_2_-0.5</t>
  </si>
  <si>
    <t>entry13_{'C': [('delta', 0.3, -1), ('delta', 0.15, 3)]}_[7, 36]_exit5_2_-0.5</t>
  </si>
  <si>
    <t>entry13_{'C': [('delta', 0.5, -1), ('delta', 0.25, 2)]}_[42, 71]_exit1_0.5_-1</t>
  </si>
  <si>
    <t>entry15_{'C': [('delta', 0.3, -1), ('delta', 0.15, 3)]}_[42, 71]_exit1_2_-2</t>
  </si>
  <si>
    <t>entry13_{'C': [('delta', 0.3, -1), ('delta', 0.15, 3)]}_[7, 36]_exit3_2_-999</t>
  </si>
  <si>
    <t>entry15_{'C': [('delta', 0.3, -1), ('delta', 0.15, 3)]}_[7, 36]_exit4_1_-2</t>
  </si>
  <si>
    <t>entry17_{'C': [('delta', 0.4, -1), ('delta', 0.2, 3)]}_[42, 71]_exit2_6_-999</t>
  </si>
  <si>
    <t>entry17_{'C': [('delta', 0.4, -1), ('delta', 0.2, 3)]}_[42, 71]_exit5_6_-999</t>
  </si>
  <si>
    <t>entry12_{'C': [('delta', 0.3, -1), ('delta', 0.15, 2)]}_[7, 36]_exit4_0.5_-2</t>
  </si>
  <si>
    <t>entry12_{'C': [('delta', 0.3, -1), ('delta', 0.15, 2)]}_[7, 36]_exit4_0.5_-3</t>
  </si>
  <si>
    <t>entry12_{'C': [('delta', 0.3, -1), ('delta', 0.15, 2)]}_[7, 36]_exit4_0.5_-999</t>
  </si>
  <si>
    <t>entry16_{'C': [('delta', 0.5, -1), ('delta', 0.25, 2)]}_[42, 71]_exit2_999_-3</t>
  </si>
  <si>
    <t>entry14_{'C': [('delta', 0.3, -1), ('delta', 0.15, 3)]}_[42, 71]_exit2_1_-0.5</t>
  </si>
  <si>
    <t>entry14_{'C': [('delta', 0.3, -1), ('delta', 0.15, 3)]}_[42, 71]_exit5_1_-0.5</t>
  </si>
  <si>
    <t>entry16_{'C': [('delta', 0.5, -1), ('delta', 0.25, 2)]}_[7, 36]_exit4_2_-0.5</t>
  </si>
  <si>
    <t>entry17_{'C': [('delta', 0.4, -1), ('delta', 0.2, 3)]}_[42, 71]_exit1_0.5_-3</t>
  </si>
  <si>
    <t>entry16_{'C': [('delta', 0.4, -1), ('delta', 0.2, 3)]}_[42, 71]_exit1_2_-3</t>
  </si>
  <si>
    <t>entry1_{'C': [('delta', 0.5, -1), ('delta', 0.25, 2)]}_[42, 71]_exit3_1_-2</t>
  </si>
  <si>
    <t>entry17_{'C': [('delta', 0.5, -1), ('delta', 0.25, 2)]}_[42, 71]_exit4_0.5_-999</t>
  </si>
  <si>
    <t>entry17_{'C': [('delta', 0.4, -1), ('delta', 0.2, 2)]}_[42, 71]_exit2_2_-1</t>
  </si>
  <si>
    <t>entry17_{'C': [('delta', 0.4, -1), ('delta', 0.2, 2)]}_[42, 71]_exit5_2_-1</t>
  </si>
  <si>
    <t>entry16_{'C': [('delta', 0.5, -1), ('delta', 0.25, 2)]}_[42, 71]_exit5_2_-2</t>
  </si>
  <si>
    <t>entry13_{'C': [('delta', 0.4, -1), ('delta', 0.2, 3)]}_[7, 36]_exit5_6_-3</t>
  </si>
  <si>
    <t>entry13_{'C': [('delta', 0.3, -1), ('delta', 0.15, 3)]}_[42, 71]_exit1_6_-2</t>
  </si>
  <si>
    <t>entry13_{'C': [('delta', 0.4, -1), ('delta', 0.2, 3)]}_[42, 71]_exit3_6_-999</t>
  </si>
  <si>
    <t>entry13_{'C': [('delta', 0.5, -1), ('delta', 0.25, 2)]}_[7, 36]_exit4_1_-1</t>
  </si>
  <si>
    <t>entry17_{'C': [('delta', 0.4, -1), ('delta', 0.2, 3)]}_[7, 36]_exit4_2_-1</t>
  </si>
  <si>
    <t>entry13_{'C': [('delta', 0.4, -1), ('delta', 0.2, 3)]}_[7, 36]_exit1_6_-1</t>
  </si>
  <si>
    <t>entry17_{'C': [('delta', 0.4, -1), ('delta', 0.2, 3)]}_[42, 71]_exit2_1_-3</t>
  </si>
  <si>
    <t>entry17_{'C': [('delta', 0.4, -1), ('delta', 0.2, 3)]}_[42, 71]_exit5_1_-3</t>
  </si>
  <si>
    <t>entry11_{'C': [('delta', 0.5, -1), ('delta', 0.25, 2)]}_[42, 71]_exit1_6_-0.5</t>
  </si>
  <si>
    <t>entry15_{'C': [('delta', 0.3, -1), ('delta', 0.15, 3)]}_[7, 36]_exit5_1_-3</t>
  </si>
  <si>
    <t>entry13_{'C': [('delta', 0.3, -1), ('delta', 0.15, 2)]}_[42, 71]_exit3_4_-1</t>
  </si>
  <si>
    <t>entry13_{'C': [('delta', 0.3, -1), ('delta', 0.15, 2)]}_[42, 71]_exit3_6_-1</t>
  </si>
  <si>
    <t>entry13_{'C': [('delta', 0.3, -1), ('delta', 0.15, 2)]}_[42, 71]_exit3_999_-1</t>
  </si>
  <si>
    <t>entry15_{'C': [('delta', 0.5, -1), ('delta', 0.25, 2)]}_[7, 36]_exit5_999_-2</t>
  </si>
  <si>
    <t>entry17_{'C': [('delta', 0.3, -1), ('delta', 0.15, 2)]}_[7, 36]_exit1_2_-2</t>
  </si>
  <si>
    <t>entry17_{'C': [('delta', 0.3, -1), ('delta', 0.15, 2)]}_[7, 36]_exit1_4_-2</t>
  </si>
  <si>
    <t>entry17_{'C': [('delta', 0.3, -1), ('delta', 0.15, 2)]}_[7, 36]_exit1_6_-2</t>
  </si>
  <si>
    <t>entry17_{'C': [('delta', 0.3, -1), ('delta', 0.15, 2)]}_[7, 36]_exit1_999_-2</t>
  </si>
  <si>
    <t>entry17_{'C': [('delta', 0.4, -1), ('delta', 0.2, 3)]}_[42, 71]_exit2_6_-3</t>
  </si>
  <si>
    <t>entry17_{'C': [('delta', 0.4, -1), ('delta', 0.2, 3)]}_[42, 71]_exit5_6_-3</t>
  </si>
  <si>
    <t>entry13_{'C': [('delta', 0.5, -1), ('delta', 0.25, 2)]}_[7, 36]_exit2_1_-1</t>
  </si>
  <si>
    <t>entry13_{'C': [('delta', 0.5, -1), ('delta', 0.25, 2)]}_[7, 36]_exit5_1_-1</t>
  </si>
  <si>
    <t>entry16_{'C': [('delta', 0.3, -1), ('delta', 0.15, 3)]}_[42, 71]_exit5_2_-1</t>
  </si>
  <si>
    <t>entry13_{'C': [('delta', 0.3, -1), ('delta', 0.15, 2)]}_[42, 71]_exit5_1_-999</t>
  </si>
  <si>
    <t>entry13_{'C': [('delta', 0.3, -1), ('delta', 0.15, 2)]}_[42, 71]_exit3_4_-2</t>
  </si>
  <si>
    <t>entry13_{'C': [('delta', 0.3, -1), ('delta', 0.15, 2)]}_[42, 71]_exit3_4_-3</t>
  </si>
  <si>
    <t>entry13_{'C': [('delta', 0.3, -1), ('delta', 0.15, 2)]}_[42, 71]_exit3_4_-999</t>
  </si>
  <si>
    <t>entry13_{'C': [('delta', 0.3, -1), ('delta', 0.15, 2)]}_[42, 71]_exit3_6_-2</t>
  </si>
  <si>
    <t>entry13_{'C': [('delta', 0.3, -1), ('delta', 0.15, 2)]}_[42, 71]_exit3_6_-3</t>
  </si>
  <si>
    <t>entry13_{'C': [('delta', 0.3, -1), ('delta', 0.15, 2)]}_[42, 71]_exit3_6_-999</t>
  </si>
  <si>
    <t>entry13_{'C': [('delta', 0.3, -1), ('delta', 0.15, 2)]}_[42, 71]_exit3_999_-2</t>
  </si>
  <si>
    <t>entry13_{'C': [('delta', 0.3, -1), ('delta', 0.15, 2)]}_[42, 71]_exit3_999_-3</t>
  </si>
  <si>
    <t>entry13_{'C': [('delta', 0.3, -1), ('delta', 0.15, 2)]}_[42, 71]_exit3_999_-999</t>
  </si>
  <si>
    <t>entry14_{'C': [('delta', 0.3, -1), ('delta', 0.15, 3)]}_[42, 71]_exit2_1_-1</t>
  </si>
  <si>
    <t>entry16_{'C': [('delta', 0.3, -1), ('delta', 0.15, 3)]}_[42, 71]_exit4_2_-3</t>
  </si>
  <si>
    <t>entry14_{'C': [('delta', 0.3, -1), ('delta', 0.15, 3)]}_[42, 71]_exit2_0.5_-3</t>
  </si>
  <si>
    <t>entry14_{'C': [('delta', 0.3, -1), ('delta', 0.15, 3)]}_[42, 71]_exit3_1_-0.5</t>
  </si>
  <si>
    <t>entry15_{'C': [('delta', 0.3, -1), ('delta', 0.15, 2)]}_[42, 71]_exit4_4_-0.5</t>
  </si>
  <si>
    <t>entry15_{'C': [('delta', 0.3, -1), ('delta', 0.15, 2)]}_[42, 71]_exit4_6_-0.5</t>
  </si>
  <si>
    <t>entry15_{'C': [('delta', 0.3, -1), ('delta', 0.15, 2)]}_[42, 71]_exit4_999_-0.5</t>
  </si>
  <si>
    <t>entry12_{'C': [('delta', 0.5, -1), ('delta', 0.25, 2)]}_[7, 36]_exit1_999_-2</t>
  </si>
  <si>
    <t>entry17_{'C': [('delta', 0.5, -1), ('delta', 0.25, 2)]}_[7, 36]_exit4_4_-1</t>
  </si>
  <si>
    <t>entry17_{'C': [('delta', 0.5, -1), ('delta', 0.25, 2)]}_[7, 36]_exit4_6_-1</t>
  </si>
  <si>
    <t>entry17_{'C': [('delta', 0.5, -1), ('delta', 0.25, 2)]}_[7, 36]_exit4_999_-1</t>
  </si>
  <si>
    <t>entry17_{'C': [('delta', 0.4, -1), ('delta', 0.2, 2)]}_[7, 36]_exit2_2_-2</t>
  </si>
  <si>
    <t>entry17_{'C': [('delta', 0.4, -1), ('delta', 0.2, 2)]}_[7, 36]_exit2_4_-2</t>
  </si>
  <si>
    <t>entry17_{'C': [('delta', 0.4, -1), ('delta', 0.2, 2)]}_[7, 36]_exit2_6_-2</t>
  </si>
  <si>
    <t>entry17_{'C': [('delta', 0.4, -1), ('delta', 0.2, 2)]}_[7, 36]_exit2_999_-2</t>
  </si>
  <si>
    <t>entry17_{'C': [('delta', 0.4, -1), ('delta', 0.2, 2)]}_[7, 36]_exit5_2_-2</t>
  </si>
  <si>
    <t>entry17_{'C': [('delta', 0.4, -1), ('delta', 0.2, 2)]}_[7, 36]_exit5_4_-2</t>
  </si>
  <si>
    <t>entry17_{'C': [('delta', 0.4, -1), ('delta', 0.2, 2)]}_[7, 36]_exit5_6_-2</t>
  </si>
  <si>
    <t>entry17_{'C': [('delta', 0.4, -1), ('delta', 0.2, 2)]}_[7, 36]_exit5_999_-2</t>
  </si>
  <si>
    <t>entry17_{'C': [('delta', 0.3, -1), ('delta', 0.15, 2)]}_[7, 36]_exit1_1_-2</t>
  </si>
  <si>
    <t>entry15_{'C': [('delta', 0.4, -1), ('delta', 0.2, 2)]}_[42, 71]_exit5_0.5_-0.5</t>
  </si>
  <si>
    <t>entry16_{'C': [('delta', 0.3, -1), ('delta', 0.15, 3)]}_[7, 36]_exit5_4_-3</t>
  </si>
  <si>
    <t>entry17_{'C': [('delta', 0.3, -1), ('delta', 0.15, 2)]}_[7, 36]_exit2_2_-2</t>
  </si>
  <si>
    <t>entry17_{'C': [('delta', 0.3, -1), ('delta', 0.15, 2)]}_[7, 36]_exit2_4_-2</t>
  </si>
  <si>
    <t>entry17_{'C': [('delta', 0.3, -1), ('delta', 0.15, 2)]}_[7, 36]_exit2_6_-2</t>
  </si>
  <si>
    <t>entry17_{'C': [('delta', 0.3, -1), ('delta', 0.15, 2)]}_[7, 36]_exit2_999_-2</t>
  </si>
  <si>
    <t>entry17_{'C': [('delta', 0.3, -1), ('delta', 0.15, 2)]}_[7, 36]_exit5_2_-2</t>
  </si>
  <si>
    <t>entry17_{'C': [('delta', 0.3, -1), ('delta', 0.15, 2)]}_[7, 36]_exit5_4_-2</t>
  </si>
  <si>
    <t>entry17_{'C': [('delta', 0.3, -1), ('delta', 0.15, 2)]}_[7, 36]_exit5_6_-2</t>
  </si>
  <si>
    <t>entry17_{'C': [('delta', 0.3, -1), ('delta', 0.15, 2)]}_[7, 36]_exit5_999_-2</t>
  </si>
  <si>
    <t>entry1_{'C': [('delta', 0.5, -1), ('delta', 0.25, 2)]}_[42, 71]_exit2_2_-2</t>
  </si>
  <si>
    <t>entry15_{'C': [('delta', 0.5, -1), ('delta', 0.25, 2)]}_[42, 71]_exit1_2_-2</t>
  </si>
  <si>
    <t>entry13_{'C': [('delta', 0.5, -1), ('delta', 0.25, 2)]}_[7, 36]_exit2_0.5_-0.5</t>
  </si>
  <si>
    <t>entry13_{'C': [('delta', 0.5, -1), ('delta', 0.25, 2)]}_[7, 36]_exit4_0.5_-0.5</t>
  </si>
  <si>
    <t>entry13_{'C': [('delta', 0.5, -1), ('delta', 0.25, 2)]}_[7, 36]_exit5_0.5_-0.5</t>
  </si>
  <si>
    <t>entry17_{'C': [('delta', 0.5, -1), ('delta', 0.25, 2)]}_[7, 36]_exit1_4_-0.5</t>
  </si>
  <si>
    <t>entry17_{'C': [('delta', 0.5, -1), ('delta', 0.25, 2)]}_[7, 36]_exit1_6_-0.5</t>
  </si>
  <si>
    <t>entry17_{'C': [('delta', 0.5, -1), ('delta', 0.25, 2)]}_[7, 36]_exit1_999_-0.5</t>
  </si>
  <si>
    <t>entry17_{'C': [('delta', 0.3, -1), ('delta', 0.15, 3)]}_[42, 71]_exit2_2_-999</t>
  </si>
  <si>
    <t>entry17_{'C': [('delta', 0.3, -1), ('delta', 0.15, 3)]}_[42, 71]_exit5_2_-999</t>
  </si>
  <si>
    <t>entry1_{'C': [('delta', 0.4, -1), ('delta', 0.2, 3)]}_[7, 36]_exit2_0.5_-3</t>
  </si>
  <si>
    <t>entry17_{'C': [('delta', 0.4, -1), ('delta', 0.2, 2)]}_[7, 36]_exit1_0.5_-999</t>
  </si>
  <si>
    <t>entry16_{'C': [('delta', 0.4, -1), ('delta', 0.2, 2)]}_[42, 71]_exit2_4_-3</t>
  </si>
  <si>
    <t>entry13_{'C': [('delta', 0.3, -1), ('delta', 0.15, 3)]}_[42, 71]_exit2_2_-3</t>
  </si>
  <si>
    <t>entry16_{'C': [('delta', 0.4, -1), ('delta', 0.2, 3)]}_[42, 71]_exit4_6_-999</t>
  </si>
  <si>
    <t>entry16_{'C': [('delta', 0.3, -1), ('delta', 0.15, 2)]}_[42, 71]_exit5_0.5_-1</t>
  </si>
  <si>
    <t>entry17_{'C': [('delta', 0.3, -1), ('delta', 0.15, 3)]}_[42, 71]_exit2_1_-1</t>
  </si>
  <si>
    <t>entry17_{'C': [('delta', 0.3, -1), ('delta', 0.15, 3)]}_[42, 71]_exit5_1_-1</t>
  </si>
  <si>
    <t>entry16_{'C': [('delta', 0.3, -1), ('delta', 0.15, 2)]}_[7, 36]_exit4_999_-1</t>
  </si>
  <si>
    <t>entry12_{'C': [('delta', 0.5, -1), ('delta', 0.25, 2)]}_[7, 36]_exit2_1_-0.5</t>
  </si>
  <si>
    <t>entry16_{'C': [('delta', 0.3, -1), ('delta', 0.15, 2)]}_[7, 36]_exit1_6_-1</t>
  </si>
  <si>
    <t>entry2_{'C': [('delta', 0.5, -1), ('delta', 0.25, 2)]}_[42, 71]_exit4_4_-3</t>
  </si>
  <si>
    <t>entry15_{'C': [('delta', 0.4, -1), ('delta', 0.2, 2)]}_[42, 71]_exit3_0.5_-0.5</t>
  </si>
  <si>
    <t>entry17_{'C': [('delta', 0.3, -1), ('delta', 0.15, 2)]}_[7, 36]_exit2_1_-2</t>
  </si>
  <si>
    <t>entry17_{'C': [('delta', 0.3, -1), ('delta', 0.15, 2)]}_[7, 36]_exit5_1_-2</t>
  </si>
  <si>
    <t>entry15_{'C': [('delta', 0.3, -1), ('delta', 0.15, 2)]}_[42, 71]_exit2_999_-999</t>
  </si>
  <si>
    <t>entry16_{'C': [('delta', 0.4, -1), ('delta', 0.2, 3)]}_[42, 71]_exit2_4_-1</t>
  </si>
  <si>
    <t>entry16_{'C': [('delta', 0.3, -1), ('delta', 0.15, 2)]}_[7, 36]_exit2_6_-0.5</t>
  </si>
  <si>
    <t>entry16_{'C': [('delta', 0.4, -1), ('delta', 0.2, 3)]}_[42, 71]_exit4_6_-3</t>
  </si>
  <si>
    <t>entry13_{'C': [('delta', 0.5, -1), ('delta', 0.25, 2)]}_[42, 71]_exit4_0.5_-1</t>
  </si>
  <si>
    <t>entry16_{'C': [('delta', 0.4, -1), ('delta', 0.2, 3)]}_[7, 36]_exit2_6_-999</t>
  </si>
  <si>
    <t>entry16_{'C': [('delta', 0.4, -1), ('delta', 0.2, 3)]}_[7, 36]_exit5_1_-0.5</t>
  </si>
  <si>
    <t>entry13_{'C': [('delta', 0.4, -1), ('delta', 0.2, 2)]}_[42, 71]_exit3_2_-3</t>
  </si>
  <si>
    <t>entry17_{'C': [('delta', 0.4, -1), ('delta', 0.2, 2)]}_[42, 71]_exit2_0.5_-1</t>
  </si>
  <si>
    <t>entry17_{'C': [('delta', 0.4, -1), ('delta', 0.2, 2)]}_[42, 71]_exit5_0.5_-1</t>
  </si>
  <si>
    <t>entry13_{'C': [('delta', 0.4, -1), ('delta', 0.2, 2)]}_[7, 36]_exit3_4_-2</t>
  </si>
  <si>
    <t>entry17_{'C': [('delta', 0.5, -1), ('delta', 0.25, 2)]}_[42, 71]_exit2_0.5_-1</t>
  </si>
  <si>
    <t>entry17_{'C': [('delta', 0.5, -1), ('delta', 0.25, 2)]}_[42, 71]_exit5_0.5_-1</t>
  </si>
  <si>
    <t>entry12_{'C': [('delta', 0.3, -1), ('delta', 0.15, 2)]}_[7, 36]_exit4_1_-0.5</t>
  </si>
  <si>
    <t>entry12_{'C': [('delta', 0.4, -1), ('delta', 0.2, 2)]}_[42, 71]_exit5_4_-3</t>
  </si>
  <si>
    <t>entry12_{'C': [('delta', 0.4, -1), ('delta', 0.2, 2)]}_[42, 71]_exit5_4_-999</t>
  </si>
  <si>
    <t>entry12_{'C': [('delta', 0.4, -1), ('delta', 0.2, 2)]}_[42, 71]_exit5_6_-3</t>
  </si>
  <si>
    <t>entry12_{'C': [('delta', 0.4, -1), ('delta', 0.2, 2)]}_[42, 71]_exit5_6_-999</t>
  </si>
  <si>
    <t>entry12_{'C': [('delta', 0.4, -1), ('delta', 0.2, 2)]}_[42, 71]_exit5_999_-3</t>
  </si>
  <si>
    <t>entry12_{'C': [('delta', 0.4, -1), ('delta', 0.2, 2)]}_[42, 71]_exit5_999_-999</t>
  </si>
  <si>
    <t>entry13_{'C': [('delta', 0.4, -1), ('delta', 0.2, 2)]}_[7, 36]_exit3_1_-999</t>
  </si>
  <si>
    <t>entry17_{'C': [('delta', 0.4, -1), ('delta', 0.2, 2)]}_[42, 71]_exit2_0.5_-3</t>
  </si>
  <si>
    <t>entry17_{'C': [('delta', 0.4, -1), ('delta', 0.2, 2)]}_[42, 71]_exit5_0.5_-3</t>
  </si>
  <si>
    <t>entry2_{'C': [('delta', 0.5, -1), ('delta', 0.25, 2)]}_[42, 71]_exit2_2_-3</t>
  </si>
  <si>
    <t>entry1_{'C': [('delta', 0.3, -1), ('delta', 0.15, 2)]}_[42, 71]_exit3_1_-0.5</t>
  </si>
  <si>
    <t>entry17_{'C': [('delta', 0.3, -1), ('delta', 0.15, 3)]}_[42, 71]_exit2_1_-2</t>
  </si>
  <si>
    <t>entry17_{'C': [('delta', 0.3, -1), ('delta', 0.15, 3)]}_[42, 71]_exit5_1_-2</t>
  </si>
  <si>
    <t>entry16_{'C': [('delta', 0.4, -1), ('delta', 0.2, 3)]}_[42, 71]_exit3_2_-2</t>
  </si>
  <si>
    <t>entry15_{'C': [('delta', 0.4, -1), ('delta', 0.2, 3)]}_[7, 36]_exit3_6_-2</t>
  </si>
  <si>
    <t>entry16_{'C': [('delta', 0.5, -1), ('delta', 0.25, 2)]}_[42, 71]_exit3_4_-3</t>
  </si>
  <si>
    <t>entry16_{'C': [('delta', 0.5, -1), ('delta', 0.25, 2)]}_[42, 71]_exit3_6_-3</t>
  </si>
  <si>
    <t>entry16_{'C': [('delta', 0.5, -1), ('delta', 0.25, 2)]}_[42, 71]_exit3_999_-3</t>
  </si>
  <si>
    <t>entry16_{'C': [('delta', 0.4, -1), ('delta', 0.2, 3)]}_[7, 36]_exit2_0.5_-3</t>
  </si>
  <si>
    <t>entry11_{'C': [('delta', 0.3, -1), ('delta', 0.15, 3)]}_[42, 71]_exit2_0.5_-2</t>
  </si>
  <si>
    <t>entry13_{'C': [('delta', 0.4, -1), ('delta', 0.2, 3)]}_[42, 71]_exit5_999_-0.5</t>
  </si>
  <si>
    <t>entry13_{'C': [('delta', 0.3, -1), ('delta', 0.15, 3)]}_[7, 36]_exit2_6_-0.5</t>
  </si>
  <si>
    <t>entry13_{'C': [('delta', 0.3, -1), ('delta', 0.15, 3)]}_[7, 36]_exit5_6_-0.5</t>
  </si>
  <si>
    <t>entry16_{'C': [('delta', 0.5, -1), ('delta', 0.25, 2)]}_[7, 36]_exit5_2_-0.5</t>
  </si>
  <si>
    <t>entry15_{'C': [('delta', 0.4, -1), ('delta', 0.2, 3)]}_[42, 71]_exit1_1_-2</t>
  </si>
  <si>
    <t>entry13_{'C': [('delta', 0.3, -1), ('delta', 0.15, 3)]}_[7, 36]_exit3_6_-2</t>
  </si>
  <si>
    <t>entry13_{'C': [('delta', 0.3, -1), ('delta', 0.15, 3)]}_[7, 36]_exit5_999_-2</t>
  </si>
  <si>
    <t>entry16_{'C': [('delta', 0.3, -1), ('delta', 0.15, 3)]}_[42, 71]_exit4_0.5_-3</t>
  </si>
  <si>
    <t>entry2_{'C': [('delta', 0.5, -1), ('delta', 0.25, 2)]}_[42, 71]_exit3_999_-0.5</t>
  </si>
  <si>
    <t>entry13_{'C': [('delta', 0.3, -1), ('delta', 0.15, 3)]}_[42, 71]_exit2_2_-2</t>
  </si>
  <si>
    <t>entry13_{'C': [('delta', 0.3, -1), ('delta', 0.15, 2)]}_[42, 71]_exit5_2_-0.5</t>
  </si>
  <si>
    <t>entry16_{'C': [('delta', 0.3, -1), ('delta', 0.15, 2)]}_[7, 36]_exit2_999_-1</t>
  </si>
  <si>
    <t>entry16_{'C': [('delta', 0.4, -1), ('delta', 0.2, 3)]}_[7, 36]_exit4_1_-0.5</t>
  </si>
  <si>
    <t>entry1_{'C': [('delta', 0.5, -1), ('delta', 0.25, 2)]}_[42, 71]_exit5_6_-1</t>
  </si>
  <si>
    <t>entry1_{'C': [('delta', 0.5, -1), ('delta', 0.25, 2)]}_[42, 71]_exit5_999_-1</t>
  </si>
  <si>
    <t>entry12_{'C': [('delta', 0.3, -1), ('delta', 0.15, 2)]}_[7, 36]_exit2_0.5_-0.5</t>
  </si>
  <si>
    <t>entry12_{'C': [('delta', 0.3, -1), ('delta', 0.15, 2)]}_[42, 71]_exit4_2_-0.5</t>
  </si>
  <si>
    <t>entry12_{'C': [('delta', 0.3, -1), ('delta', 0.15, 2)]}_[42, 71]_exit4_4_-0.5</t>
  </si>
  <si>
    <t>entry12_{'C': [('delta', 0.3, -1), ('delta', 0.15, 2)]}_[42, 71]_exit4_6_-0.5</t>
  </si>
  <si>
    <t>entry12_{'C': [('delta', 0.3, -1), ('delta', 0.15, 2)]}_[42, 71]_exit4_999_-0.5</t>
  </si>
  <si>
    <t>entry17_{'C': [('delta', 0.4, -1), ('delta', 0.2, 3)]}_[7, 36]_exit2_1_-1</t>
  </si>
  <si>
    <t>entry17_{'C': [('delta', 0.4, -1), ('delta', 0.2, 3)]}_[7, 36]_exit5_1_-1</t>
  </si>
  <si>
    <t>entry16_{'C': [('delta', 0.3, -1), ('delta', 0.15, 3)]}_[42, 71]_exit4_2_-999</t>
  </si>
  <si>
    <t>entry15_{'C': [('delta', 0.5, -1), ('delta', 0.25, 2)]}_[42, 71]_exit5_999_-3</t>
  </si>
  <si>
    <t>entry16_{'C': [('delta', 0.4, -1), ('delta', 0.2, 3)]}_[7, 36]_exit3_6_-999</t>
  </si>
  <si>
    <t>entry14_{'C': [('delta', 0.5, -1), ('delta', 0.25, 2)]}_[42, 71]_exit1_4_-0.5</t>
  </si>
  <si>
    <t>entry13_{'C': [('delta', 0.3, -1), ('delta', 0.15, 3)]}_[7, 36]_exit4_2_-999</t>
  </si>
  <si>
    <t>entry17_{'C': [('delta', 0.3, -1), ('delta', 0.15, 2)]}_[7, 36]_exit1_2_-999</t>
  </si>
  <si>
    <t>entry17_{'C': [('delta', 0.3, -1), ('delta', 0.15, 2)]}_[7, 36]_exit1_4_-999</t>
  </si>
  <si>
    <t>entry17_{'C': [('delta', 0.3, -1), ('delta', 0.15, 2)]}_[7, 36]_exit1_6_-999</t>
  </si>
  <si>
    <t>entry17_{'C': [('delta', 0.3, -1), ('delta', 0.15, 2)]}_[7, 36]_exit1_999_-999</t>
  </si>
  <si>
    <t>entry17_{'C': [('delta', 0.4, -1), ('delta', 0.2, 3)]}_[42, 71]_exit1_4_-1</t>
  </si>
  <si>
    <t>entry17_{'C': [('delta', 0.3, -1), ('delta', 0.15, 2)]}_[7, 36]_exit1_0.5_-0.5</t>
  </si>
  <si>
    <t>entry16_{'C': [('delta', 0.3, -1), ('delta', 0.15, 2)]}_[42, 71]_exit2_999_-999</t>
  </si>
  <si>
    <t>entry12_{'C': [('delta', 0.4, -1), ('delta', 0.2, 2)]}_[7, 36]_exit2_999_-2</t>
  </si>
  <si>
    <t>entry15_{'C': [('delta', 0.4, -1), ('delta', 0.2, 2)]}_[42, 71]_exit4_0.5_-0.5</t>
  </si>
  <si>
    <t>entry14_{'C': [('delta', 0.3, -1), ('delta', 0.15, 3)]}_[42, 71]_exit5_0.5_-999</t>
  </si>
  <si>
    <t>entry13_{'C': [('delta', 0.4, -1), ('delta', 0.2, 2)]}_[7, 36]_exit3_6_-999</t>
  </si>
  <si>
    <t>entry15_{'C': [('delta', 0.4, -1), ('delta', 0.2, 3)]}_[7, 36]_exit3_999_-1</t>
  </si>
  <si>
    <t>entry1_{'C': [('delta', 0.3, -1), ('delta', 0.15, 2)]}_[42, 71]_exit4_2_-0.5</t>
  </si>
  <si>
    <t>entry17_{'C': [('delta', 0.5, -1), ('delta', 0.25, 2)]}_[7, 36]_exit3_2_-2</t>
  </si>
  <si>
    <t>entry17_{'C': [('delta', 0.5, -1), ('delta', 0.25, 2)]}_[7, 36]_exit3_4_-2</t>
  </si>
  <si>
    <t>entry17_{'C': [('delta', 0.5, -1), ('delta', 0.25, 2)]}_[7, 36]_exit3_6_-2</t>
  </si>
  <si>
    <t>entry17_{'C': [('delta', 0.5, -1), ('delta', 0.25, 2)]}_[7, 36]_exit3_999_-2</t>
  </si>
  <si>
    <t>entry12_{'C': [('delta', 0.5, -1), ('delta', 0.25, 2)]}_[7, 36]_exit2_999_-999</t>
  </si>
  <si>
    <t>entry17_{'C': [('delta', 0.3, -1), ('delta', 0.15, 2)]}_[7, 36]_exit1_1_-999</t>
  </si>
  <si>
    <t>entry13_{'C': [('delta', 0.3, -1), ('delta', 0.15, 3)]}_[42, 71]_exit5_2_-3</t>
  </si>
  <si>
    <t>entry1_{'C': [('delta', 0.4, -1), ('delta', 0.2, 3)]}_[7, 36]_exit1_0.5_-999</t>
  </si>
  <si>
    <t>entry14_{'C': [('delta', 0.3, -1), ('delta', 0.15, 2)]}_[42, 71]_exit3_0.5_-0.5</t>
  </si>
  <si>
    <t>entry14_{'C': [('delta', 0.3, -1), ('delta', 0.15, 3)]}_[42, 71]_exit2_2_-3</t>
  </si>
  <si>
    <t>entry2_{'C': [('delta', 0.4, -1), ('delta', 0.2, 3)]}_[7, 36]_exit5_0.5_-999</t>
  </si>
  <si>
    <t>entry13_{'C': [('delta', 0.4, -1), ('delta', 0.2, 3)]}_[42, 71]_exit3_999_-999</t>
  </si>
  <si>
    <t>entry15_{'C': [('delta', 0.5, -1), ('delta', 0.25, 2)]}_[42, 71]_exit5_4_-2</t>
  </si>
  <si>
    <t>entry15_{'C': [('delta', 0.5, -1), ('delta', 0.25, 2)]}_[42, 71]_exit5_6_-2</t>
  </si>
  <si>
    <t>entry15_{'C': [('delta', 0.4, -1), ('delta', 0.2, 3)]}_[7, 36]_exit5_6_-3</t>
  </si>
  <si>
    <t>entry16_{'C': [('delta', 0.3, -1), ('delta', 0.15, 2)]}_[7, 36]_exit1_999_-1</t>
  </si>
  <si>
    <t>entry16_{'C': [('delta', 0.4, -1), ('delta', 0.2, 2)]}_[42, 71]_exit3_4_-1</t>
  </si>
  <si>
    <t>entry16_{'C': [('delta', 0.4, -1), ('delta', 0.2, 2)]}_[42, 71]_exit3_6_-1</t>
  </si>
  <si>
    <t>entry16_{'C': [('delta', 0.4, -1), ('delta', 0.2, 2)]}_[42, 71]_exit3_999_-1</t>
  </si>
  <si>
    <t>entry16_{'C': [('delta', 0.5, -1), ('delta', 0.25, 2)]}_[7, 36]_exit4_6_-0.5</t>
  </si>
  <si>
    <t>entry16_{'C': [('delta', 0.4, -1), ('delta', 0.2, 2)]}_[42, 71]_exit1_4_-2</t>
  </si>
  <si>
    <t>entry1_{'C': [('delta', 0.4, -1), ('delta', 0.2, 2)]}_[42, 71]_exit5_0.5_-2</t>
  </si>
  <si>
    <t>entry17_{'C': [('delta', 0.5, -1), ('delta', 0.25, 2)]}_[42, 71]_exit1_0.5_-1</t>
  </si>
  <si>
    <t>entry16_{'C': [('delta', 0.4, -1), ('delta', 0.2, 3)]}_[7, 36]_exit4_2_-999</t>
  </si>
  <si>
    <t>entry16_{'C': [('delta', 0.4, -1), ('delta', 0.2, 2)]}_[42, 71]_exit2_4_-2</t>
  </si>
  <si>
    <t>entry16_{'C': [('delta', 0.3, -1), ('delta', 0.15, 2)]}_[42, 71]_exit2_4_-0.5</t>
  </si>
  <si>
    <t>entry15_{'C': [('delta', 0.3, -1), ('delta', 0.15, 3)]}_[7, 36]_exit5_6_-999</t>
  </si>
  <si>
    <t>entry17_{'C': [('delta', 0.4, -1), ('delta', 0.2, 2)]}_[7, 36]_exit1_1_-2</t>
  </si>
  <si>
    <t>entry15_{'C': [('delta', 0.5, -1), ('delta', 0.25, 2)]}_[42, 71]_exit1_6_-0.5</t>
  </si>
  <si>
    <t>entry15_{'C': [('delta', 0.4, -1), ('delta', 0.2, 3)]}_[7, 36]_exit5_999_-2</t>
  </si>
  <si>
    <t>entry15_{'C': [('delta', 0.3, -1), ('delta', 0.15, 3)]}_[7, 36]_exit4_1_-3</t>
  </si>
  <si>
    <t>entry12_{'C': [('delta', 0.4, -1), ('delta', 0.2, 2)]}_[42, 71]_exit5_0.5_-0.5</t>
  </si>
  <si>
    <t>entry13_{'C': [('delta', 0.3, -1), ('delta', 0.15, 2)]}_[7, 36]_exit4_6_-1</t>
  </si>
  <si>
    <t>entry16_{'C': [('delta', 0.3, -1), ('delta', 0.15, 2)]}_[7, 36]_exit3_4_-0.5</t>
  </si>
  <si>
    <t>entry17_{'C': [('delta', 0.4, -1), ('delta', 0.2, 2)]}_[42, 71]_exit1_1_-1</t>
  </si>
  <si>
    <t>entry15_{'C': [('delta', 0.4, -1), ('delta', 0.2, 3)]}_[7, 36]_exit3_999_-3</t>
  </si>
  <si>
    <t>entry13_{'C': [('delta', 0.3, -1), ('delta', 0.15, 3)]}_[42, 71]_exit4_4_-1</t>
  </si>
  <si>
    <t>entry13_{'C': [('delta', 0.4, -1), ('delta', 0.2, 2)]}_[42, 71]_exit1_4_-3</t>
  </si>
  <si>
    <t>entry16_{'C': [('delta', 0.4, -1), ('delta', 0.2, 2)]}_[42, 71]_exit3_1_-0.5</t>
  </si>
  <si>
    <t>entry14_{'C': [('delta', 0.3, -1), ('delta', 0.15, 2)]}_[7, 36]_exit4_0.5_-1</t>
  </si>
  <si>
    <t>entry1_{'C': [('delta', 0.5, -1), ('delta', 0.25, 2)]}_[42, 71]_exit3_0.5_-2</t>
  </si>
  <si>
    <t>entry13_{'C': [('delta', 0.4, -1), ('delta', 0.2, 3)]}_[42, 71]_exit4_6_-0.5</t>
  </si>
  <si>
    <t>entry16_{'C': [('delta', 0.5, -1), ('delta', 0.25, 2)]}_[42, 71]_exit4_4_-3</t>
  </si>
  <si>
    <t>entry16_{'C': [('delta', 0.5, -1), ('delta', 0.25, 2)]}_[42, 71]_exit4_6_-3</t>
  </si>
  <si>
    <t>entry13_{'C': [('delta', 0.4, -1), ('delta', 0.2, 2)]}_[7, 36]_exit3_0.5_-999</t>
  </si>
  <si>
    <t>entry13_{'C': [('delta', 0.3, -1), ('delta', 0.15, 3)]}_[42, 71]_exit3_6_-1</t>
  </si>
  <si>
    <t>entry16_{'C': [('delta', 0.3, -1), ('delta', 0.15, 3)]}_[42, 71]_exit4_0.5_-999</t>
  </si>
  <si>
    <t>entry1_{'C': [('delta', 0.5, -1), ('delta', 0.25, 2)]}_[42, 71]_exit2_0.5_-2</t>
  </si>
  <si>
    <t>entry13_{'C': [('delta', 0.3, -1), ('delta', 0.15, 3)]}_[42, 71]_exit5_2_-2</t>
  </si>
  <si>
    <t>entry17_{'C': [('delta', 0.3, -1), ('delta', 0.15, 3)]}_[42, 71]_exit1_999_-0.5</t>
  </si>
  <si>
    <t>entry17_{'C': [('delta', 0.3, -1), ('delta', 0.15, 3)]}_[42, 71]_exit1_2_-2</t>
  </si>
  <si>
    <t>entry11_{'C': [('delta', 0.4, -1), ('delta', 0.2, 2)]}_[42, 71]_exit2_2_-3</t>
  </si>
  <si>
    <t>entry16_{'C': [('delta', 0.3, -1), ('delta', 0.15, 2)]}_[7, 36]_exit2_4_-1</t>
  </si>
  <si>
    <t>entry12_{'C': [('delta', 0.5, -1), ('delta', 0.25, 2)]}_[7, 36]_exit2_999_-3</t>
  </si>
  <si>
    <t>entry15_{'C': [('delta', 0.3, -1), ('delta', 0.15, 3)]}_[7, 36]_exit3_999_-1</t>
  </si>
  <si>
    <t>entry17_{'C': [('delta', 0.3, -1), ('delta', 0.15, 2)]}_[7, 36]_exit1_0.5_-1</t>
  </si>
  <si>
    <t>entry13_{'C': [('delta', 0.4, -1), ('delta', 0.2, 2)]}_[42, 71]_exit5_2_-999</t>
  </si>
  <si>
    <t>entry16_{'C': [('delta', 0.4, -1), ('delta', 0.2, 3)]}_[42, 71]_exit2_999_-0.5</t>
  </si>
  <si>
    <t>entry16_{'C': [('delta', 0.4, -1), ('delta', 0.2, 2)]}_[42, 71]_exit4_1_-0.5</t>
  </si>
  <si>
    <t>entry17_{'C': [('delta', 0.3, -1), ('delta', 0.15, 3)]}_[42, 71]_exit2_1_-3</t>
  </si>
  <si>
    <t>entry17_{'C': [('delta', 0.3, -1), ('delta', 0.15, 3)]}_[42, 71]_exit5_1_-3</t>
  </si>
  <si>
    <t>entry17_{'C': [('delta', 0.3, -1), ('delta', 0.15, 3)]}_[7, 36]_exit1_1_-1</t>
  </si>
  <si>
    <t>entry15_{'C': [('delta', 0.4, -1), ('delta', 0.2, 3)]}_[7, 36]_exit3_6_-999</t>
  </si>
  <si>
    <t>entry13_{'C': [('delta', 0.3, -1), ('delta', 0.15, 2)]}_[42, 71]_exit2_1_-0.5</t>
  </si>
  <si>
    <t>entry12_{'C': [('delta', 0.3, -1), ('delta', 0.15, 2)]}_[7, 36]_exit2_0.5_-1</t>
  </si>
  <si>
    <t>entry16_{'C': [('delta', 0.3, -1), ('delta', 0.15, 3)]}_[7, 36]_exit5_6_-3</t>
  </si>
  <si>
    <t>entry16_{'C': [('delta', 0.3, -1), ('delta', 0.15, 3)]}_[7, 36]_exit2_999_-999</t>
  </si>
  <si>
    <t>entry16_{'C': [('delta', 0.4, -1), ('delta', 0.2, 3)]}_[7, 36]_exit5_4_-1</t>
  </si>
  <si>
    <t>entry16_{'C': [('delta', 0.4, -1), ('delta', 0.2, 3)]}_[7, 36]_exit5_6_-999</t>
  </si>
  <si>
    <t>entry11_{'C': [('delta', 0.4, -1), ('delta', 0.2, 3)]}_[42, 71]_exit1_999_-0.5</t>
  </si>
  <si>
    <t>entry13_{'C': [('delta', 0.3, -1), ('delta', 0.15, 2)]}_[7, 36]_exit4_4_-3</t>
  </si>
  <si>
    <t>entry16_{'C': [('delta', 0.4, -1), ('delta', 0.2, 3)]}_[42, 71]_exit4_4_-2</t>
  </si>
  <si>
    <t>entry2_{'C': [('delta', 0.5, -1), ('delta', 0.25, 2)]}_[42, 71]_exit2_2_-2</t>
  </si>
  <si>
    <t>entry13_{'C': [('delta', 0.4, -1), ('delta', 0.2, 2)]}_[42, 71]_exit2_2_-999</t>
  </si>
  <si>
    <t>entry11_{'C': [('delta', 0.3, -1), ('delta', 0.15, 2)]}_[42, 71]_exit2_2_-1</t>
  </si>
  <si>
    <t>entry16_{'C': [('delta', 0.5, -1), ('delta', 0.25, 2)]}_[42, 71]_exit2_2_-2</t>
  </si>
  <si>
    <t>entry12_{'C': [('delta', 0.3, -1), ('delta', 0.15, 2)]}_[42, 71]_exit1_0.5_-3</t>
  </si>
  <si>
    <t>entry16_{'C': [('delta', 0.4, -1), ('delta', 0.2, 3)]}_[42, 71]_exit1_0.5_-999</t>
  </si>
  <si>
    <t>entry2_{'C': [('delta', 0.4, -1), ('delta', 0.2, 3)]}_[42, 71]_exit5_1_-2</t>
  </si>
  <si>
    <t>entry17_{'C': [('delta', 0.5, -1), ('delta', 0.25, 2)]}_[7, 36]_exit1_2_-0.5</t>
  </si>
  <si>
    <t>entry14_{'C': [('delta', 0.3, -1), ('delta', 0.15, 3)]}_[42, 71]_exit4_0.5_-2</t>
  </si>
  <si>
    <t>entry15_{'C': [('delta', 0.4, -1), ('delta', 0.2, 3)]}_[7, 36]_exit5_6_-1</t>
  </si>
  <si>
    <t>entry16_{'C': [('delta', 0.4, -1), ('delta', 0.2, 3)]}_[7, 36]_exit2_4_-1</t>
  </si>
  <si>
    <t>entry16_{'C': [('delta', 0.3, -1), ('delta', 0.15, 2)]}_[7, 36]_exit1_4_-1</t>
  </si>
  <si>
    <t>entry13_{'C': [('delta', 0.4, -1), ('delta', 0.2, 2)]}_[7, 36]_exit3_1_-1</t>
  </si>
  <si>
    <t>entry12_{'C': [('delta', 0.5, -1), ('delta', 0.25, 2)]}_[42, 71]_exit5_4_-0.5</t>
  </si>
  <si>
    <t>entry12_{'C': [('delta', 0.5, -1), ('delta', 0.25, 2)]}_[42, 71]_exit5_6_-0.5</t>
  </si>
  <si>
    <t>entry12_{'C': [('delta', 0.5, -1), ('delta', 0.25, 2)]}_[42, 71]_exit5_999_-0.5</t>
  </si>
  <si>
    <t>entry16_{'C': [('delta', 0.4, -1), ('delta', 0.2, 3)]}_[7, 36]_exit1_0.5_-999</t>
  </si>
  <si>
    <t>entry16_{'C': [('delta', 0.4, -1), ('delta', 0.2, 2)]}_[42, 71]_exit1_2_-1</t>
  </si>
  <si>
    <t>entry17_{'C': [('delta', 0.4, -1), ('delta', 0.2, 2)]}_[42, 71]_exit4_2_-0.5</t>
  </si>
  <si>
    <t>entry17_{'C': [('delta', 0.4, -1), ('delta', 0.2, 2)]}_[42, 71]_exit4_4_-0.5</t>
  </si>
  <si>
    <t>entry17_{'C': [('delta', 0.4, -1), ('delta', 0.2, 2)]}_[42, 71]_exit4_6_-0.5</t>
  </si>
  <si>
    <t>entry17_{'C': [('delta', 0.4, -1), ('delta', 0.2, 2)]}_[42, 71]_exit4_999_-0.5</t>
  </si>
  <si>
    <t>entry16_{'C': [('delta', 0.4, -1), ('delta', 0.2, 3)]}_[7, 36]_exit2_1_-0.5</t>
  </si>
  <si>
    <t>entry17_{'C': [('delta', 0.4, -1), ('delta', 0.2, 2)]}_[42, 71]_exit4_0.5_-1</t>
  </si>
  <si>
    <t>entry16_{'C': [('delta', 0.3, -1), ('delta', 0.15, 3)]}_[42, 71]_exit5_0.5_-0.5</t>
  </si>
  <si>
    <t>entry14_{'C': [('delta', 0.3, -1), ('delta', 0.15, 3)]}_[42, 71]_exit4_0.5_-3</t>
  </si>
  <si>
    <t>entry14_{'C': [('delta', 0.3, -1), ('delta', 0.15, 3)]}_[42, 71]_exit4_0.5_-999</t>
  </si>
  <si>
    <t>entry16_{'C': [('delta', 0.3, -1), ('delta', 0.15, 3)]}_[42, 71]_exit4_2_-2</t>
  </si>
  <si>
    <t>entry15_{'C': [('delta', 0.3, -1), ('delta', 0.15, 3)]}_[7, 36]_exit5_999_-2</t>
  </si>
  <si>
    <t>entry1_{'C': [('delta', 0.4, -1), ('delta', 0.2, 2)]}_[42, 71]_exit2_0.5_-3</t>
  </si>
  <si>
    <t>entry16_{'C': [('delta', 0.5, -1), ('delta', 0.25, 2)]}_[7, 36]_exit2_2_-0.5</t>
  </si>
  <si>
    <t>entry16_{'C': [('delta', 0.4, -1), ('delta', 0.2, 3)]}_[7, 36]_exit3_2_-999</t>
  </si>
  <si>
    <t>entry16_{'C': [('delta', 0.4, -1), ('delta', 0.2, 3)]}_[42, 71]_exit1_2_-999</t>
  </si>
  <si>
    <t>entry15_{'C': [('delta', 0.5, -1), ('delta', 0.25, 2)]}_[7, 36]_exit5_4_-2</t>
  </si>
  <si>
    <t>entry17_{'C': [('delta', 0.4, -1), ('delta', 0.2, 3)]}_[7, 36]_exit1_1_-999</t>
  </si>
  <si>
    <t>entry16_{'C': [('delta', 0.3, -1), ('delta', 0.15, 3)]}_[42, 71]_exit4_0.5_-1</t>
  </si>
  <si>
    <t>entry13_{'C': [('delta', 0.3, -1), ('delta', 0.15, 2)]}_[42, 71]_exit3_2_-0.5</t>
  </si>
  <si>
    <t>entry16_{'C': [('delta', 0.3, -1), ('delta', 0.15, 3)]}_[42, 71]_exit4_0.5_-0.5</t>
  </si>
  <si>
    <t>entry1_{'C': [('delta', 0.5, -1), ('delta', 0.25, 2)]}_[42, 71]_exit4_4_-1</t>
  </si>
  <si>
    <t>entry16_{'C': [('delta', 0.3, -1), ('delta', 0.15, 2)]}_[42, 71]_exit5_4_-0.5</t>
  </si>
  <si>
    <t>entry16_{'C': [('delta', 0.3, -1), ('delta', 0.15, 2)]}_[42, 71]_exit5_6_-0.5</t>
  </si>
  <si>
    <t>entry16_{'C': [('delta', 0.3, -1), ('delta', 0.15, 2)]}_[42, 71]_exit5_999_-0.5</t>
  </si>
  <si>
    <t>entry16_{'C': [('delta', 0.4, -1), ('delta', 0.2, 3)]}_[42, 71]_exit3_2_-999</t>
  </si>
  <si>
    <t>entry17_{'C': [('delta', 0.4, -1), ('delta', 0.2, 2)]}_[7, 36]_exit1_2_-3</t>
  </si>
  <si>
    <t>entry17_{'C': [('delta', 0.4, -1), ('delta', 0.2, 2)]}_[7, 36]_exit1_4_-3</t>
  </si>
  <si>
    <t>entry17_{'C': [('delta', 0.4, -1), ('delta', 0.2, 2)]}_[7, 36]_exit1_6_-3</t>
  </si>
  <si>
    <t>entry17_{'C': [('delta', 0.4, -1), ('delta', 0.2, 2)]}_[7, 36]_exit1_999_-3</t>
  </si>
  <si>
    <t>entry13_{'C': [('delta', 0.3, -1), ('delta', 0.15, 3)]}_[42, 71]_exit4_6_-3</t>
  </si>
  <si>
    <t>entry13_{'C': [('delta', 0.4, -1), ('delta', 0.2, 2)]}_[42, 71]_exit4_2_-2</t>
  </si>
  <si>
    <t>entry14_{'C': [('delta', 0.3, -1), ('delta', 0.15, 2)]}_[42, 71]_exit5_0.5_-3</t>
  </si>
  <si>
    <t>entry15_{'C': [('delta', 0.4, -1), ('delta', 0.2, 2)]}_[42, 71]_exit4_999_-999</t>
  </si>
  <si>
    <t>entry12_{'C': [('delta', 0.3, -1), ('delta', 0.15, 3)]}_[42, 71]_exit1_999_-2</t>
  </si>
  <si>
    <t>entry13_{'C': [('delta', 0.3, -1), ('delta', 0.15, 2)]}_[42, 71]_exit5_1_-0.5</t>
  </si>
  <si>
    <t>entry16_{'C': [('delta', 0.4, -1), ('delta', 0.2, 3)]}_[42, 71]_exit1_1_-3</t>
  </si>
  <si>
    <t>entry17_{'C': [('delta', 0.4, -1), ('delta', 0.2, 2)]}_[42, 71]_exit3_0.5_-1</t>
  </si>
  <si>
    <t>entry13_{'C': [('delta', 0.3, -1), ('delta', 0.15, 3)]}_[42, 71]_exit3_999_-1</t>
  </si>
  <si>
    <t>entry16_{'C': [('delta', 0.4, -1), ('delta', 0.2, 3)]}_[42, 71]_exit4_999_-2</t>
  </si>
  <si>
    <t>entry13_{'C': [('delta', 0.3, -1), ('delta', 0.15, 3)]}_[7, 36]_exit1_4_-0.5</t>
  </si>
  <si>
    <t>entry16_{'C': [('delta', 0.3, -1), ('delta', 0.15, 3)]}_[42, 71]_exit2_0.5_-0.5</t>
  </si>
  <si>
    <t>entry16_{'C': [('delta', 0.3, -1), ('delta', 0.15, 2)]}_[7, 36]_exit3_6_-0.5</t>
  </si>
  <si>
    <t>entry16_{'C': [('delta', 0.3, -1), ('delta', 0.15, 2)]}_[7, 36]_exit3_999_-0.5</t>
  </si>
  <si>
    <t>entry16_{'C': [('delta', 0.5, -1), ('delta', 0.25, 2)]}_[7, 36]_exit1_4_-0.5</t>
  </si>
  <si>
    <t>entry15_{'C': [('delta', 0.3, -1), ('delta', 0.15, 2)]}_[7, 36]_exit2_6_-0.5</t>
  </si>
  <si>
    <t>entry16_{'C': [('delta', 0.4, -1), ('delta', 0.2, 3)]}_[42, 71]_exit4_4_-999</t>
  </si>
  <si>
    <t>entry17_{'C': [('delta', 0.4, -1), ('delta', 0.2, 3)]}_[7, 36]_exit2_4_-3</t>
  </si>
  <si>
    <t>entry17_{'C': [('delta', 0.4, -1), ('delta', 0.2, 3)]}_[7, 36]_exit5_4_-3</t>
  </si>
  <si>
    <t>entry1_{'C': [('delta', 0.3, -1), ('delta', 0.15, 2)]}_[42, 71]_exit3_4_-1</t>
  </si>
  <si>
    <t>entry17_{'C': [('delta', 0.4, -1), ('delta', 0.2, 2)]}_[7, 36]_exit4_2_-1</t>
  </si>
  <si>
    <t>entry17_{'C': [('delta', 0.4, -1), ('delta', 0.2, 2)]}_[7, 36]_exit4_4_-1</t>
  </si>
  <si>
    <t>entry17_{'C': [('delta', 0.4, -1), ('delta', 0.2, 2)]}_[7, 36]_exit4_6_-1</t>
  </si>
  <si>
    <t>entry17_{'C': [('delta', 0.4, -1), ('delta', 0.2, 2)]}_[7, 36]_exit4_999_-1</t>
  </si>
  <si>
    <t>entry17_{'C': [('delta', 0.3, -1), ('delta', 0.15, 2)]}_[42, 71]_exit1_6_-999</t>
  </si>
  <si>
    <t>entry17_{'C': [('delta', 0.3, -1), ('delta', 0.15, 2)]}_[42, 71]_exit1_999_-999</t>
  </si>
  <si>
    <t>entry13_{'C': [('delta', 0.4, -1), ('delta', 0.2, 2)]}_[7, 36]_exit2_0.5_-3</t>
  </si>
  <si>
    <t>entry17_{'C': [('delta', 0.4, -1), ('delta', 0.2, 3)]}_[7, 36]_exit4_4_-3</t>
  </si>
  <si>
    <t>entry16_{'C': [('delta', 0.3, -1), ('delta', 0.15, 3)]}_[7, 36]_exit5_4_-999</t>
  </si>
  <si>
    <t>entry17_{'C': [('delta', 0.4, -1), ('delta', 0.2, 2)]}_[7, 36]_exit4_2_-3</t>
  </si>
  <si>
    <t>entry17_{'C': [('delta', 0.4, -1), ('delta', 0.2, 2)]}_[7, 36]_exit4_4_-3</t>
  </si>
  <si>
    <t>entry17_{'C': [('delta', 0.4, -1), ('delta', 0.2, 2)]}_[7, 36]_exit4_6_-3</t>
  </si>
  <si>
    <t>entry17_{'C': [('delta', 0.4, -1), ('delta', 0.2, 2)]}_[7, 36]_exit4_999_-3</t>
  </si>
  <si>
    <t>entry13_{'C': [('delta', 0.5, -1), ('delta', 0.25, 2)]}_[7, 36]_exit2_4_-1</t>
  </si>
  <si>
    <t>entry13_{'C': [('delta', 0.3, -1), ('delta', 0.15, 3)]}_[42, 71]_exit4_6_-2</t>
  </si>
  <si>
    <t>entry16_{'C': [('delta', 0.3, -1), ('delta', 0.15, 3)]}_[42, 71]_exit4_1_-3</t>
  </si>
  <si>
    <t>entry17_{'C': [('delta', 0.5, -1), ('delta', 0.25, 2)]}_[7, 36]_exit2_4_-1</t>
  </si>
  <si>
    <t>entry17_{'C': [('delta', 0.5, -1), ('delta', 0.25, 2)]}_[7, 36]_exit2_6_-1</t>
  </si>
  <si>
    <t>entry17_{'C': [('delta', 0.5, -1), ('delta', 0.25, 2)]}_[7, 36]_exit2_999_-1</t>
  </si>
  <si>
    <t>entry17_{'C': [('delta', 0.5, -1), ('delta', 0.25, 2)]}_[7, 36]_exit5_4_-1</t>
  </si>
  <si>
    <t>entry17_{'C': [('delta', 0.5, -1), ('delta', 0.25, 2)]}_[7, 36]_exit5_6_-1</t>
  </si>
  <si>
    <t>entry17_{'C': [('delta', 0.5, -1), ('delta', 0.25, 2)]}_[7, 36]_exit5_999_-1</t>
  </si>
  <si>
    <t>entry15_{'C': [('delta', 0.4, -1), ('delta', 0.2, 2)]}_[42, 71]_exit1_6_-2</t>
  </si>
  <si>
    <t>entry17_{'C': [('delta', 0.3, -1), ('delta', 0.15, 3)]}_[42, 71]_exit2_999_-999</t>
  </si>
  <si>
    <t>entry17_{'C': [('delta', 0.3, -1), ('delta', 0.15, 3)]}_[42, 71]_exit5_999_-999</t>
  </si>
  <si>
    <t>entry11_{'C': [('delta', 0.3, -1), ('delta', 0.15, 3)]}_[42, 71]_exit5_0.5_-999</t>
  </si>
  <si>
    <t>entry14_{'C': [('delta', 0.3, -1), ('delta', 0.15, 2)]}_[42, 71]_exit5_1_-0.5</t>
  </si>
  <si>
    <t>entry16_{'C': [('delta', 0.4, -1), ('delta', 0.2, 3)]}_[42, 71]_exit2_999_-1</t>
  </si>
  <si>
    <t>entry11_{'C': [('delta', 0.5, -1), ('delta', 0.25, 2)]}_[42, 71]_exit1_999_-1</t>
  </si>
  <si>
    <t>entry16_{'C': [('delta', 0.4, -1), ('delta', 0.2, 3)]}_[42, 71]_exit4_4_-3</t>
  </si>
  <si>
    <t>entry14_{'C': [('delta', 0.3, -1), ('delta', 0.15, 3)]}_[42, 71]_exit2_0.5_-999</t>
  </si>
  <si>
    <t>entry13_{'C': [('delta', 0.4, -1), ('delta', 0.2, 2)]}_[42, 71]_exit3_2_-999</t>
  </si>
  <si>
    <t>entry13_{'C': [('delta', 0.5, -1), ('delta', 0.25, 2)]}_[42, 71]_exit2_2_-0.5</t>
  </si>
  <si>
    <t>entry13_{'C': [('delta', 0.5, -1), ('delta', 0.25, 2)]}_[42, 71]_exit5_2_-0.5</t>
  </si>
  <si>
    <t>entry17_{'C': [('delta', 0.4, -1), ('delta', 0.2, 3)]}_[7, 36]_exit2_2_-1</t>
  </si>
  <si>
    <t>entry17_{'C': [('delta', 0.4, -1), ('delta', 0.2, 3)]}_[7, 36]_exit5_2_-1</t>
  </si>
  <si>
    <t>entry16_{'C': [('delta', 0.4, -1), ('delta', 0.2, 3)]}_[7, 36]_exit1_4_-1</t>
  </si>
  <si>
    <t>entry13_{'C': [('delta', 0.4, -1), ('delta', 0.2, 3)]}_[42, 71]_exit4_2_-0.5</t>
  </si>
  <si>
    <t>entry15_{'C': [('delta', 0.4, -1), ('delta', 0.2, 3)]}_[7, 36]_exit5_999_-3</t>
  </si>
  <si>
    <t>entry16_{'C': [('delta', 0.4, -1), ('delta', 0.2, 2)]}_[42, 71]_exit1_2_-2</t>
  </si>
  <si>
    <t>entry12_{'C': [('delta', 0.3, -1), ('delta', 0.15, 2)]}_[7, 36]_exit2_999_-3</t>
  </si>
  <si>
    <t>entry12_{'C': [('delta', 0.3, -1), ('delta', 0.15, 2)]}_[7, 36]_exit2_999_-999</t>
  </si>
  <si>
    <t>entry17_{'C': [('delta', 0.4, -1), ('delta', 0.2, 2)]}_[7, 36]_exit4_2_-999</t>
  </si>
  <si>
    <t>entry17_{'C': [('delta', 0.4, -1), ('delta', 0.2, 2)]}_[7, 36]_exit4_4_-999</t>
  </si>
  <si>
    <t>entry17_{'C': [('delta', 0.4, -1), ('delta', 0.2, 2)]}_[7, 36]_exit4_6_-999</t>
  </si>
  <si>
    <t>entry17_{'C': [('delta', 0.4, -1), ('delta', 0.2, 2)]}_[7, 36]_exit4_999_-999</t>
  </si>
  <si>
    <t>entry13_{'C': [('delta', 0.3, -1), ('delta', 0.15, 3)]}_[7, 36]_exit4_4_-3</t>
  </si>
  <si>
    <t>entry16_{'C': [('delta', 0.3, -1), ('delta', 0.15, 2)]}_[42, 71]_exit3_2_-0.5</t>
  </si>
  <si>
    <t>entry15_{'C': [('delta', 0.5, -1), ('delta', 0.25, 2)]}_[7, 36]_exit5_4_-1</t>
  </si>
  <si>
    <t>entry13_{'C': [('delta', 0.3, -1), ('delta', 0.15, 3)]}_[42, 71]_exit2_2_-999</t>
  </si>
  <si>
    <t>entry15_{'C': [('delta', 0.5, -1), ('delta', 0.25, 2)]}_[7, 36]_exit3_4_-1</t>
  </si>
  <si>
    <t>entry16_{'C': [('delta', 0.3, -1), ('delta', 0.15, 2)]}_[42, 71]_exit3_2_-1</t>
  </si>
  <si>
    <t>entry17_{'C': [('delta', 0.4, -1), ('delta', 0.2, 2)]}_[42, 71]_exit3_1_-1</t>
  </si>
  <si>
    <t>entry16_{'C': [('delta', 0.3, -1), ('delta', 0.15, 3)]}_[7, 36]_exit3_4_-2</t>
  </si>
  <si>
    <t>entry16_{'C': [('delta', 0.4, -1), ('delta', 0.2, 3)]}_[42, 71]_exit1_1_-999</t>
  </si>
  <si>
    <t>entry13_{'C': [('delta', 0.3, -1), ('delta', 0.15, 3)]}_[42, 71]_exit4_6_-999</t>
  </si>
  <si>
    <t>entry13_{'C': [('delta', 0.3, -1), ('delta', 0.15, 3)]}_[42, 71]_exit5_1_-2</t>
  </si>
  <si>
    <t>entry15_{'C': [('delta', 0.3, -1), ('delta', 0.15, 3)]}_[7, 36]_exit3_1_-2</t>
  </si>
  <si>
    <t>entry16_{'C': [('delta', 0.3, -1), ('delta', 0.15, 3)]}_[42, 71]_exit3_0.5_-0.5</t>
  </si>
  <si>
    <t>entry16_{'C': [('delta', 0.3, -1), ('delta', 0.15, 2)]}_[42, 71]_exit1_6_-3</t>
  </si>
  <si>
    <t>entry13_{'C': [('delta', 0.3, -1), ('delta', 0.15, 2)]}_[7, 36]_exit4_6_-2</t>
  </si>
  <si>
    <t>entry16_{'C': [('delta', 0.4, -1), ('delta', 0.2, 3)]}_[42, 71]_exit4_999_-999</t>
  </si>
  <si>
    <t>entry1_{'C': [('delta', 0.5, -1), ('delta', 0.25, 2)]}_[42, 71]_exit3_6_-3</t>
  </si>
  <si>
    <t>entry17_{'C': [('delta', 0.5, -1), ('delta', 0.25, 2)]}_[7, 36]_exit4_1_-1</t>
  </si>
  <si>
    <t>entry16_{'C': [('delta', 0.3, -1), ('delta', 0.15, 2)]}_[7, 36]_exit4_6_-1</t>
  </si>
  <si>
    <t>entry15_{'C': [('delta', 0.4, -1), ('delta', 0.2, 3)]}_[7, 36]_exit3_999_-2</t>
  </si>
  <si>
    <t>entry16_{'C': [('delta', 0.3, -1), ('delta', 0.15, 2)]}_[42, 71]_exit3_4_-0.5</t>
  </si>
  <si>
    <t>entry16_{'C': [('delta', 0.3, -1), ('delta', 0.15, 2)]}_[42, 71]_exit3_6_-0.5</t>
  </si>
  <si>
    <t>entry16_{'C': [('delta', 0.3, -1), ('delta', 0.15, 2)]}_[42, 71]_exit3_999_-0.5</t>
  </si>
  <si>
    <t>entry15_{'C': [('delta', 0.5, -1), ('delta', 0.25, 2)]}_[7, 36]_exit3_999_-1</t>
  </si>
  <si>
    <t>entry17_{'C': [('delta', 0.5, -1), ('delta', 0.25, 2)]}_[42, 71]_exit4_4_-3</t>
  </si>
  <si>
    <t>entry17_{'C': [('delta', 0.5, -1), ('delta', 0.25, 2)]}_[42, 71]_exit4_6_-3</t>
  </si>
  <si>
    <t>entry17_{'C': [('delta', 0.5, -1), ('delta', 0.25, 2)]}_[42, 71]_exit4_999_-3</t>
  </si>
  <si>
    <t>entry16_{'C': [('delta', 0.4, -1), ('delta', 0.2, 3)]}_[7, 36]_exit3_999_-2</t>
  </si>
  <si>
    <t>entry13_{'C': [('delta', 0.3, -1), ('delta', 0.15, 2)]}_[42, 71]_exit3_4_-0.5</t>
  </si>
  <si>
    <t>entry13_{'C': [('delta', 0.3, -1), ('delta', 0.15, 2)]}_[42, 71]_exit3_6_-0.5</t>
  </si>
  <si>
    <t>entry13_{'C': [('delta', 0.3, -1), ('delta', 0.15, 2)]}_[42, 71]_exit3_999_-0.5</t>
  </si>
  <si>
    <t>entry17_{'C': [('delta', 0.4, -1), ('delta', 0.2, 3)]}_[7, 36]_exit4_4_-2</t>
  </si>
  <si>
    <t>entry16_{'C': [('delta', 0.4, -1), ('delta', 0.2, 3)]}_[42, 71]_exit4_999_-3</t>
  </si>
  <si>
    <t>entry16_{'C': [('delta', 0.3, -1), ('delta', 0.15, 2)]}_[42, 71]_exit3_4_-1</t>
  </si>
  <si>
    <t>entry16_{'C': [('delta', 0.3, -1), ('delta', 0.15, 2)]}_[42, 71]_exit3_6_-1</t>
  </si>
  <si>
    <t>entry16_{'C': [('delta', 0.3, -1), ('delta', 0.15, 2)]}_[42, 71]_exit3_999_-1</t>
  </si>
  <si>
    <t>entry12_{'C': [('delta', 0.4, -1), ('delta', 0.2, 2)]}_[42, 71]_exit2_4_-0.5</t>
  </si>
  <si>
    <t>entry13_{'C': [('delta', 0.4, -1), ('delta', 0.2, 2)]}_[42, 71]_exit3_2_-1</t>
  </si>
  <si>
    <t>entry16_{'C': [('delta', 0.3, -1), ('delta', 0.15, 2)]}_[42, 71]_exit3_2_-3</t>
  </si>
  <si>
    <t>entry14_{'C': [('delta', 0.3, -1), ('delta', 0.15, 2)]}_[42, 71]_exit2_1_-0.5</t>
  </si>
  <si>
    <t>entry17_{'C': [('delta', 0.5, -1), ('delta', 0.25, 2)]}_[7, 36]_exit4_2_-1</t>
  </si>
  <si>
    <t>entry16_{'C': [('delta', 0.4, -1), ('delta', 0.2, 3)]}_[42, 71]_exit3_2_-3</t>
  </si>
  <si>
    <t>entry11_{'C': [('delta', 0.3, -1), ('delta', 0.15, 3)]}_[42, 71]_exit5_2_-0.5</t>
  </si>
  <si>
    <t>entry17_{'C': [('delta', 0.4, -1), ('delta', 0.2, 3)]}_[7, 36]_exit2_4_-2</t>
  </si>
  <si>
    <t>entry17_{'C': [('delta', 0.4, -1), ('delta', 0.2, 3)]}_[7, 36]_exit5_4_-2</t>
  </si>
  <si>
    <t>entry13_{'C': [('delta', 0.4, -1), ('delta', 0.2, 2)]}_[7, 36]_exit1_2_-2</t>
  </si>
  <si>
    <t>entry16_{'C': [('delta', 0.4, -1), ('delta', 0.2, 3)]}_[7, 36]_exit2_1_-3</t>
  </si>
  <si>
    <t>entry17_{'C': [('delta', 0.4, -1), ('delta', 0.2, 3)]}_[42, 71]_exit3_2_-0.5</t>
  </si>
  <si>
    <t>entry17_{'C': [('delta', 0.4, -1), ('delta', 0.2, 2)]}_[42, 71]_exit2_2_-2</t>
  </si>
  <si>
    <t>entry17_{'C': [('delta', 0.4, -1), ('delta', 0.2, 2)]}_[42, 71]_exit5_2_-2</t>
  </si>
  <si>
    <t>entry16_{'C': [('delta', 0.3, -1), ('delta', 0.15, 2)]}_[42, 71]_exit3_4_-3</t>
  </si>
  <si>
    <t>entry16_{'C': [('delta', 0.3, -1), ('delta', 0.15, 2)]}_[42, 71]_exit3_6_-3</t>
  </si>
  <si>
    <t>entry16_{'C': [('delta', 0.3, -1), ('delta', 0.15, 2)]}_[42, 71]_exit3_999_-3</t>
  </si>
  <si>
    <t>entry16_{'C': [('delta', 0.5, -1), ('delta', 0.25, 2)]}_[42, 71]_exit1_2_-3</t>
  </si>
  <si>
    <t>entry16_{'C': [('delta', 0.3, -1), ('delta', 0.15, 3)]}_[42, 71]_exit4_1_-999</t>
  </si>
  <si>
    <t>entry17_{'C': [('delta', 0.3, -1), ('delta', 0.15, 3)]}_[7, 36]_exit1_2_-3</t>
  </si>
  <si>
    <t>entry14_{'C': [('delta', 0.3, -1), ('delta', 0.15, 3)]}_[42, 71]_exit5_2_-999</t>
  </si>
  <si>
    <t>entry15_{'C': [('delta', 0.4, -1), ('delta', 0.2, 3)]}_[42, 71]_exit1_2_-3</t>
  </si>
  <si>
    <t>entry15_{'C': [('delta', 0.4, -1), ('delta', 0.2, 2)]}_[42, 71]_exit3_2_-1</t>
  </si>
  <si>
    <t>entry17_{'C': [('delta', 0.4, -1), ('delta', 0.2, 2)]}_[7, 36]_exit4_2_-2</t>
  </si>
  <si>
    <t>entry17_{'C': [('delta', 0.4, -1), ('delta', 0.2, 2)]}_[7, 36]_exit4_4_-2</t>
  </si>
  <si>
    <t>entry17_{'C': [('delta', 0.4, -1), ('delta', 0.2, 2)]}_[7, 36]_exit4_6_-2</t>
  </si>
  <si>
    <t>entry17_{'C': [('delta', 0.4, -1), ('delta', 0.2, 2)]}_[7, 36]_exit4_999_-2</t>
  </si>
  <si>
    <t>entry15_{'C': [('delta', 0.3, -1), ('delta', 0.15, 3)]}_[7, 36]_exit5_1_-999</t>
  </si>
  <si>
    <t>entry13_{'C': [('delta', 0.3, -1), ('delta', 0.15, 2)]}_[7, 36]_exit4_4_-999</t>
  </si>
  <si>
    <t>entry16_{'C': [('delta', 0.3, -1), ('delta', 0.15, 3)]}_[7, 36]_exit4_2_-999</t>
  </si>
  <si>
    <t>entry12_{'C': [('delta', 0.4, -1), ('delta', 0.2, 2)]}_[7, 36]_exit2_999_-3</t>
  </si>
  <si>
    <t>entry17_{'C': [('delta', 0.4, -1), ('delta', 0.2, 3)]}_[42, 71]_exit3_1_-0.5</t>
  </si>
  <si>
    <t>entry11_{'C': [('delta', 0.3, -1), ('delta', 0.15, 3)]}_[42, 71]_exit5_0.5_-2</t>
  </si>
  <si>
    <t>entry17_{'C': [('delta', 0.4, -1), ('delta', 0.2, 2)]}_[42, 71]_exit1_999_-999</t>
  </si>
  <si>
    <t>entry13_{'C': [('delta', 0.3, -1), ('delta', 0.15, 3)]}_[42, 71]_exit5_2_-999</t>
  </si>
  <si>
    <t>entry17_{'C': [('delta', 0.5, -1), ('delta', 0.25, 2)]}_[7, 36]_exit1_1_-0.5</t>
  </si>
  <si>
    <t>entry15_{'C': [('delta', 0.5, -1), ('delta', 0.25, 2)]}_[42, 71]_exit3_4_-999</t>
  </si>
  <si>
    <t>entry15_{'C': [('delta', 0.5, -1), ('delta', 0.25, 2)]}_[42, 71]_exit3_6_-999</t>
  </si>
  <si>
    <t>entry15_{'C': [('delta', 0.5, -1), ('delta', 0.25, 2)]}_[42, 71]_exit3_999_-999</t>
  </si>
  <si>
    <t>entry13_{'C': [('delta', 0.3, -1), ('delta', 0.15, 3)]}_[42, 71]_exit2_1_-2</t>
  </si>
  <si>
    <t>entry13_{'C': [('delta', 0.3, -1), ('delta', 0.15, 3)]}_[7, 36]_exit1_2_-2</t>
  </si>
  <si>
    <t>entry13_{'C': [('delta', 0.4, -1), ('delta', 0.2, 3)]}_[7, 36]_exit4_4_-1</t>
  </si>
  <si>
    <t>entry16_{'C': [('delta', 0.5, -1), ('delta', 0.25, 2)]}_[7, 36]_exit2_6_-0.5</t>
  </si>
  <si>
    <t>entry17_{'C': [('delta', 0.3, -1), ('delta', 0.15, 2)]}_[7, 36]_exit1_2_-0.5</t>
  </si>
  <si>
    <t>entry17_{'C': [('delta', 0.3, -1), ('delta', 0.15, 2)]}_[7, 36]_exit1_4_-0.5</t>
  </si>
  <si>
    <t>entry17_{'C': [('delta', 0.3, -1), ('delta', 0.15, 2)]}_[7, 36]_exit1_6_-0.5</t>
  </si>
  <si>
    <t>entry17_{'C': [('delta', 0.3, -1), ('delta', 0.15, 2)]}_[7, 36]_exit1_999_-0.5</t>
  </si>
  <si>
    <t>entry2_{'C': [('delta', 0.5, -1), ('delta', 0.25, 2)]}_[42, 71]_exit3_1_-0.5</t>
  </si>
  <si>
    <t>entry17_{'C': [('delta', 0.4, -1), ('delta', 0.2, 3)]}_[7, 36]_exit4_4_-999</t>
  </si>
  <si>
    <t>entry17_{'C': [('delta', 0.5, -1), ('delta', 0.25, 2)]}_[42, 71]_exit4_1_-3</t>
  </si>
  <si>
    <t>entry16_{'C': [('delta', 0.4, -1), ('delta', 0.2, 3)]}_[7, 36]_exit5_999_-999</t>
  </si>
  <si>
    <t>entry15_{'C': [('delta', 0.3, -1), ('delta', 0.15, 3)]}_[7, 36]_exit5_999_-3</t>
  </si>
  <si>
    <t>entry16_{'C': [('delta', 0.5, -1), ('delta', 0.25, 2)]}_[42, 71]_exit3_4_-2</t>
  </si>
  <si>
    <t>entry16_{'C': [('delta', 0.5, -1), ('delta', 0.25, 2)]}_[42, 71]_exit3_6_-2</t>
  </si>
  <si>
    <t>entry16_{'C': [('delta', 0.5, -1), ('delta', 0.25, 2)]}_[42, 71]_exit3_999_-2</t>
  </si>
  <si>
    <t>entry16_{'C': [('delta', 0.5, -1), ('delta', 0.25, 2)]}_[7, 36]_exit1_999_-0.5</t>
  </si>
  <si>
    <t>entry15_{'C': [('delta', 0.4, -1), ('delta', 0.2, 3)]}_[7, 36]_exit5_999_-1</t>
  </si>
  <si>
    <t>entry13_{'C': [('delta', 0.3, -1), ('delta', 0.15, 2)]}_[7, 36]_exit1_1_-2</t>
  </si>
  <si>
    <t>entry12_{'C': [('delta', 0.3, -1), ('delta', 0.15, 3)]}_[7, 36]_exit5_0.5_-0.5</t>
  </si>
  <si>
    <t>entry17_{'C': [('delta', 0.3, -1), ('delta', 0.15, 2)]}_[7, 36]_exit1_2_-1</t>
  </si>
  <si>
    <t>entry17_{'C': [('delta', 0.3, -1), ('delta', 0.15, 2)]}_[7, 36]_exit1_4_-1</t>
  </si>
  <si>
    <t>entry17_{'C': [('delta', 0.3, -1), ('delta', 0.15, 2)]}_[7, 36]_exit1_6_-1</t>
  </si>
  <si>
    <t>entry17_{'C': [('delta', 0.3, -1), ('delta', 0.15, 2)]}_[7, 36]_exit1_999_-1</t>
  </si>
  <si>
    <t>entry16_{'C': [('delta', 0.3, -1), ('delta', 0.15, 2)]}_[42, 71]_exit5_999_-3</t>
  </si>
  <si>
    <t>entry17_{'C': [('delta', 0.3, -1), ('delta', 0.15, 2)]}_[7, 36]_exit1_1_-0.5</t>
  </si>
  <si>
    <t>entry15_{'C': [('delta', 0.4, -1), ('delta', 0.2, 3)]}_[7, 36]_exit5_6_-999</t>
  </si>
  <si>
    <t>entry16_{'C': [('delta', 0.3, -1), ('delta', 0.15, 3)]}_[7, 36]_exit3_6_-1</t>
  </si>
  <si>
    <t>entry13_{'C': [('delta', 0.3, -1), ('delta', 0.15, 3)]}_[7, 36]_exit3_6_-3</t>
  </si>
  <si>
    <t>entry15_{'C': [('delta', 0.5, -1), ('delta', 0.25, 2)]}_[7, 36]_exit3_4_-2</t>
  </si>
  <si>
    <t>entry16_{'C': [('delta', 0.4, -1), ('delta', 0.2, 3)]}_[7, 36]_exit1_1_-999</t>
  </si>
  <si>
    <t>entry17_{'C': [('delta', 0.3, -1), ('delta', 0.15, 3)]}_[42, 71]_exit2_2_-0.5</t>
  </si>
  <si>
    <t>entry17_{'C': [('delta', 0.3, -1), ('delta', 0.15, 3)]}_[42, 71]_exit5_2_-0.5</t>
  </si>
  <si>
    <t>entry12_{'C': [('delta', 0.4, -1), ('delta', 0.2, 2)]}_[7, 36]_exit5_2_-2</t>
  </si>
  <si>
    <t>entry12_{'C': [('delta', 0.4, -1), ('delta', 0.2, 2)]}_[42, 71]_exit5_4_-2</t>
  </si>
  <si>
    <t>entry12_{'C': [('delta', 0.4, -1), ('delta', 0.2, 2)]}_[42, 71]_exit5_6_-2</t>
  </si>
  <si>
    <t>entry12_{'C': [('delta', 0.4, -1), ('delta', 0.2, 2)]}_[42, 71]_exit5_999_-2</t>
  </si>
  <si>
    <t>entry1_{'C': [('delta', 0.4, -1), ('delta', 0.2, 3)]}_[7, 36]_exit5_0.5_-3</t>
  </si>
  <si>
    <t>entry16_{'C': [('delta', 0.3, -1), ('delta', 0.15, 2)]}_[42, 71]_exit2_2_-2</t>
  </si>
  <si>
    <t>entry17_{'C': [('delta', 0.4, -1), ('delta', 0.2, 2)]}_[42, 71]_exit2_0.5_-2</t>
  </si>
  <si>
    <t>entry17_{'C': [('delta', 0.4, -1), ('delta', 0.2, 2)]}_[42, 71]_exit5_0.5_-2</t>
  </si>
  <si>
    <t>entry15_{'C': [('delta', 0.5, -1), ('delta', 0.25, 2)]}_[42, 71]_exit1_0.5_-3</t>
  </si>
  <si>
    <t>entry17_{'C': [('delta', 0.3, -1), ('delta', 0.15, 2)]}_[7, 36]_exit1_1_-1</t>
  </si>
  <si>
    <t>entry13_{'C': [('delta', 0.4, -1), ('delta', 0.2, 2)]}_[7, 36]_exit1_1_-3</t>
  </si>
  <si>
    <t>entry13_{'C': [('delta', 0.5, -1), ('delta', 0.25, 2)]}_[42, 71]_exit2_0.5_-1</t>
  </si>
  <si>
    <t>entry13_{'C': [('delta', 0.5, -1), ('delta', 0.25, 2)]}_[42, 71]_exit5_0.5_-1</t>
  </si>
  <si>
    <t>entry15_{'C': [('delta', 0.3, -1), ('delta', 0.15, 3)]}_[42, 71]_exit1_0.5_-2</t>
  </si>
  <si>
    <t>entry15_{'C': [('delta', 0.5, -1), ('delta', 0.25, 2)]}_[7, 36]_exit3_999_-2</t>
  </si>
  <si>
    <t>entry16_{'C': [('delta', 0.3, -1), ('delta', 0.15, 3)]}_[7, 36]_exit5_6_-999</t>
  </si>
  <si>
    <t>entry15_{'C': [('delta', 0.4, -1), ('delta', 0.2, 3)]}_[7, 36]_exit3_999_-999</t>
  </si>
  <si>
    <t>entry16_{'C': [('delta', 0.3, -1), ('delta', 0.15, 3)]}_[7, 36]_exit3_4_-0.5</t>
  </si>
  <si>
    <t>entry12_{'C': [('delta', 0.3, -1), ('delta', 0.15, 2)]}_[7, 36]_exit4_0.5_-0.5</t>
  </si>
  <si>
    <t>entry16_{'C': [('delta', 0.3, -1), ('delta', 0.15, 3)]}_[7, 36]_exit3_6_-0.5</t>
  </si>
  <si>
    <t>entry17_{'C': [('delta', 0.4, -1), ('delta', 0.2, 3)]}_[7, 36]_exit1_6_-1</t>
  </si>
  <si>
    <t>entry17_{'C': [('delta', 0.4, -1), ('delta', 0.2, 3)]}_[7, 36]_exit1_999_-1</t>
  </si>
  <si>
    <t>entry15_{'C': [('delta', 0.4, -1), ('delta', 0.2, 2)]}_[42, 71]_exit1_1_-2</t>
  </si>
  <si>
    <t>entry1_{'C': [('delta', 0.5, -1), ('delta', 0.25, 2)]}_[42, 71]_exit4_2_-1</t>
  </si>
  <si>
    <t>entry16_{'C': [('delta', 0.4, -1), ('delta', 0.2, 3)]}_[7, 36]_exit5_0.5_-2</t>
  </si>
  <si>
    <t>entry16_{'C': [('delta', 0.3, -1), ('delta', 0.15, 2)]}_[42, 71]_exit3_2_-999</t>
  </si>
  <si>
    <t>entry16_{'C': [('delta', 0.3, -1), ('delta', 0.15, 2)]}_[7, 36]_exit5_4_-0.5</t>
  </si>
  <si>
    <t>entry1_{'C': [('delta', 0.5, -1), ('delta', 0.25, 2)]}_[42, 71]_exit3_1_-1</t>
  </si>
  <si>
    <t>entry11_{'C': [('delta', 0.3, -1), ('delta', 0.15, 3)]}_[42, 71]_exit5_1_-0.5</t>
  </si>
  <si>
    <t>entry16_{'C': [('delta', 0.4, -1), ('delta', 0.2, 3)]}_[7, 36]_exit3_999_-3</t>
  </si>
  <si>
    <t>entry16_{'C': [('delta', 0.3, -1), ('delta', 0.15, 3)]}_[42, 71]_exit5_1_-2</t>
  </si>
  <si>
    <t>entry1_{'C': [('delta', 0.3, -1), ('delta', 0.15, 2)]}_[42, 71]_exit3_6_-2</t>
  </si>
  <si>
    <t>entry1_{'C': [('delta', 0.3, -1), ('delta', 0.15, 2)]}_[42, 71]_exit3_6_-3</t>
  </si>
  <si>
    <t>entry1_{'C': [('delta', 0.3, -1), ('delta', 0.15, 2)]}_[42, 71]_exit3_6_-999</t>
  </si>
  <si>
    <t>entry1_{'C': [('delta', 0.3, -1), ('delta', 0.15, 2)]}_[42, 71]_exit3_999_-2</t>
  </si>
  <si>
    <t>entry1_{'C': [('delta', 0.3, -1), ('delta', 0.15, 2)]}_[42, 71]_exit3_999_-3</t>
  </si>
  <si>
    <t>entry1_{'C': [('delta', 0.3, -1), ('delta', 0.15, 2)]}_[42, 71]_exit3_999_-999</t>
  </si>
  <si>
    <t>entry16_{'C': [('delta', 0.4, -1), ('delta', 0.2, 3)]}_[42, 71]_exit1_6_-999</t>
  </si>
  <si>
    <t>entry17_{'C': [('delta', 0.4, -1), ('delta', 0.2, 3)]}_[7, 36]_exit2_1_-999</t>
  </si>
  <si>
    <t>entry17_{'C': [('delta', 0.4, -1), ('delta', 0.2, 3)]}_[7, 36]_exit5_1_-999</t>
  </si>
  <si>
    <t>entry16_{'C': [('delta', 0.3, -1), ('delta', 0.15, 3)]}_[42, 71]_exit1_6_-1</t>
  </si>
  <si>
    <t>entry16_{'C': [('delta', 0.3, -1), ('delta', 0.15, 2)]}_[7, 36]_exit5_6_-1</t>
  </si>
  <si>
    <t>entry16_{'C': [('delta', 0.3, -1), ('delta', 0.15, 2)]}_[42, 71]_exit3_4_-999</t>
  </si>
  <si>
    <t>entry16_{'C': [('delta', 0.3, -1), ('delta', 0.15, 2)]}_[42, 71]_exit3_6_-999</t>
  </si>
  <si>
    <t>entry16_{'C': [('delta', 0.3, -1), ('delta', 0.15, 2)]}_[42, 71]_exit3_999_-999</t>
  </si>
  <si>
    <t>entry12_{'C': [('delta', 0.5, -1), ('delta', 0.25, 2)]}_[7, 36]_exit4_0.5_-1</t>
  </si>
  <si>
    <t>entry13_{'C': [('delta', 0.5, -1), ('delta', 0.25, 2)]}_[42, 71]_exit1_999_-0.5</t>
  </si>
  <si>
    <t>entry17_{'C': [('delta', 0.3, -1), ('delta', 0.15, 3)]}_[42, 71]_exit1_1_-1</t>
  </si>
  <si>
    <t>entry16_{'C': [('delta', 0.3, -1), ('delta', 0.15, 3)]}_[42, 71]_exit1_999_-3</t>
  </si>
  <si>
    <t>entry16_{'C': [('delta', 0.3, -1), ('delta', 0.15, 3)]}_[42, 71]_exit3_0.5_-2</t>
  </si>
  <si>
    <t>entry12_{'C': [('delta', 0.4, -1), ('delta', 0.2, 2)]}_[42, 71]_exit1_2_-0.5</t>
  </si>
  <si>
    <t>entry13_{'C': [('delta', 0.4, -1), ('delta', 0.2, 3)]}_[7, 36]_exit3_2_-0.5</t>
  </si>
  <si>
    <t>entry15_{'C': [('delta', 0.3, -1), ('delta', 0.15, 3)]}_[7, 36]_exit3_1_-3</t>
  </si>
  <si>
    <t>entry1_{'C': [('delta', 0.5, -1), ('delta', 0.25, 2)]}_[42, 71]_exit3_0.5_-1</t>
  </si>
  <si>
    <t>entry16_{'C': [('delta', 0.3, -1), ('delta', 0.15, 3)]}_[42, 71]_exit2_1_-2</t>
  </si>
  <si>
    <t>entry2_{'C': [('delta', 0.5, -1), ('delta', 0.25, 2)]}_[42, 71]_exit1_0.5_-1</t>
  </si>
  <si>
    <t>entry16_{'C': [('delta', 0.3, -1), ('delta', 0.15, 3)]}_[7, 36]_exit2_1_-3</t>
  </si>
  <si>
    <t>entry13_{'C': [('delta', 0.3, -1), ('delta', 0.15, 3)]}_[42, 71]_exit3_4_-2</t>
  </si>
  <si>
    <t>entry13_{'C': [('delta', 0.5, -1), ('delta', 0.25, 2)]}_[42, 71]_exit3_0.5_-1</t>
  </si>
  <si>
    <t>entry15_{'C': [('delta', 0.5, -1), ('delta', 0.25, 2)]}_[42, 71]_exit4_999_-999</t>
  </si>
  <si>
    <t>entry17_{'C': [('delta', 0.5, -1), ('delta', 0.25, 2)]}_[7, 36]_exit2_4_-0.5</t>
  </si>
  <si>
    <t>entry17_{'C': [('delta', 0.5, -1), ('delta', 0.25, 2)]}_[7, 36]_exit2_6_-0.5</t>
  </si>
  <si>
    <t>entry17_{'C': [('delta', 0.5, -1), ('delta', 0.25, 2)]}_[7, 36]_exit2_999_-0.5</t>
  </si>
  <si>
    <t>entry17_{'C': [('delta', 0.5, -1), ('delta', 0.25, 2)]}_[7, 36]_exit5_4_-0.5</t>
  </si>
  <si>
    <t>entry17_{'C': [('delta', 0.5, -1), ('delta', 0.25, 2)]}_[7, 36]_exit5_6_-0.5</t>
  </si>
  <si>
    <t>entry17_{'C': [('delta', 0.5, -1), ('delta', 0.25, 2)]}_[7, 36]_exit5_999_-0.5</t>
  </si>
  <si>
    <t>entry17_{'C': [('delta', 0.4, -1), ('delta', 0.2, 3)]}_[7, 36]_exit4_6_-0.5</t>
  </si>
  <si>
    <t>entry17_{'C': [('delta', 0.4, -1), ('delta', 0.2, 3)]}_[7, 36]_exit4_999_-0.5</t>
  </si>
  <si>
    <t>entry13_{'C': [('delta', 0.5, -1), ('delta', 0.25, 2)]}_[7, 36]_exit3_4_-1</t>
  </si>
  <si>
    <t>entry13_{'C': [('delta', 0.5, -1), ('delta', 0.25, 2)]}_[7, 36]_exit5_4_-1</t>
  </si>
  <si>
    <t>entry16_{'C': [('delta', 0.3, -1), ('delta', 0.15, 2)]}_[42, 71]_exit3_2_-2</t>
  </si>
  <si>
    <t>entry17_{'C': [('delta', 0.4, -1), ('delta', 0.2, 3)]}_[42, 71]_exit1_4_-3</t>
  </si>
  <si>
    <t>entry17_{'C': [('delta', 0.4, -1), ('delta', 0.2, 3)]}_[42, 71]_exit1_6_-1</t>
  </si>
  <si>
    <t>entry16_{'C': [('delta', 0.4, -1), ('delta', 0.2, 2)]}_[42, 71]_exit5_999_-3</t>
  </si>
  <si>
    <t>entry16_{'C': [('delta', 0.3, -1), ('delta', 0.15, 3)]}_[7, 36]_exit2_1_-2</t>
  </si>
  <si>
    <t>entry17_{'C': [('delta', 0.3, -1), ('delta', 0.15, 3)]}_[42, 71]_exit2_0.5_-2</t>
  </si>
  <si>
    <t>entry17_{'C': [('delta', 0.3, -1), ('delta', 0.15, 3)]}_[42, 71]_exit5_0.5_-2</t>
  </si>
  <si>
    <t>entry16_{'C': [('delta', 0.3, -1), ('delta', 0.15, 3)]}_[42, 71]_exit1_0.5_-0.5</t>
  </si>
  <si>
    <t>entry17_{'C': [('delta', 0.4, -1), ('delta', 0.2, 2)]}_[42, 71]_exit1_0.5_-1</t>
  </si>
  <si>
    <t>entry17_{'C': [('delta', 0.4, -1), ('delta', 0.2, 3)]}_[42, 71]_exit4_2_-2</t>
  </si>
  <si>
    <t>entry17_{'C': [('delta', 0.4, -1), ('delta', 0.2, 3)]}_[42, 71]_exit1_6_-3</t>
  </si>
  <si>
    <t>entry16_{'C': [('delta', 0.4, -1), ('delta', 0.2, 3)]}_[42, 71]_exit5_6_-1</t>
  </si>
  <si>
    <t>entry16_{'C': [('delta', 0.4, -1), ('delta', 0.2, 3)]}_[42, 71]_exit2_6_-1</t>
  </si>
  <si>
    <t>entry12_{'C': [('delta', 0.4, -1), ('delta', 0.2, 2)]}_[7, 36]_exit2_999_-999</t>
  </si>
  <si>
    <t>entry13_{'C': [('delta', 0.4, -1), ('delta', 0.2, 3)]}_[7, 36]_exit2_4_-1</t>
  </si>
  <si>
    <t>entry13_{'C': [('delta', 0.4, -1), ('delta', 0.2, 3)]}_[7, 36]_exit5_4_-1</t>
  </si>
  <si>
    <t>entry15_{'C': [('delta', 0.5, -1), ('delta', 0.25, 2)]}_[42, 71]_exit1_2_-3</t>
  </si>
  <si>
    <t>entry16_{'C': [('delta', 0.3, -1), ('delta', 0.15, 2)]}_[42, 71]_exit3_4_-2</t>
  </si>
  <si>
    <t>entry16_{'C': [('delta', 0.3, -1), ('delta', 0.15, 2)]}_[42, 71]_exit3_6_-2</t>
  </si>
  <si>
    <t>entry16_{'C': [('delta', 0.3, -1), ('delta', 0.15, 2)]}_[42, 71]_exit3_999_-2</t>
  </si>
  <si>
    <t>entry13_{'C': [('delta', 0.4, -1), ('delta', 0.2, 2)]}_[7, 36]_exit5_0.5_-3</t>
  </si>
  <si>
    <t>entry13_{'C': [('delta', 0.3, -1), ('delta', 0.15, 3)]}_[42, 71]_exit5_1_-3</t>
  </si>
  <si>
    <t>entry15_{'C': [('delta', 0.3, -1), ('delta', 0.15, 2)]}_[7, 36]_exit1_4_-0.5</t>
  </si>
  <si>
    <t>entry1_{'C': [('delta', 0.4, -1), ('delta', 0.2, 2)]}_[42, 71]_exit5_0.5_-3</t>
  </si>
  <si>
    <t>entry16_{'C': [('delta', 0.5, -1), ('delta', 0.25, 2)]}_[7, 36]_exit5_6_-0.5</t>
  </si>
  <si>
    <t>entry13_{'C': [('delta', 0.4, -1), ('delta', 0.2, 2)]}_[42, 71]_exit2_4_-0.5</t>
  </si>
  <si>
    <t>entry17_{'C': [('delta', 0.3, -1), ('delta', 0.15, 2)]}_[7, 36]_exit4_2_-2</t>
  </si>
  <si>
    <t>entry17_{'C': [('delta', 0.3, -1), ('delta', 0.15, 2)]}_[7, 36]_exit4_4_-2</t>
  </si>
  <si>
    <t>entry17_{'C': [('delta', 0.3, -1), ('delta', 0.15, 2)]}_[7, 36]_exit4_6_-2</t>
  </si>
  <si>
    <t>entry17_{'C': [('delta', 0.3, -1), ('delta', 0.15, 2)]}_[7, 36]_exit4_999_-2</t>
  </si>
  <si>
    <t>entry16_{'C': [('delta', 0.4, -1), ('delta', 0.2, 3)]}_[7, 36]_exit4_1_-3</t>
  </si>
  <si>
    <t>entry16_{'C': [('delta', 0.5, -1), ('delta', 0.25, 2)]}_[7, 36]_exit3_6_-0.5</t>
  </si>
  <si>
    <t>entry15_{'C': [('delta', 0.5, -1), ('delta', 0.25, 2)]}_[42, 71]_exit1_6_-1</t>
  </si>
  <si>
    <t>entry16_{'C': [('delta', 0.4, -1), ('delta', 0.2, 2)]}_[42, 71]_exit5_999_-1</t>
  </si>
  <si>
    <t>entry1_{'C': [('delta', 0.5, -1), ('delta', 0.25, 2)]}_[42, 71]_exit1_1_-1</t>
  </si>
  <si>
    <t>entry12_{'C': [('delta', 0.4, -1), ('delta', 0.2, 2)]}_[7, 36]_exit5_2_-3</t>
  </si>
  <si>
    <t>entry17_{'C': [('delta', 0.4, -1), ('delta', 0.2, 3)]}_[7, 36]_exit2_6_-0.5</t>
  </si>
  <si>
    <t>entry17_{'C': [('delta', 0.4, -1), ('delta', 0.2, 3)]}_[7, 36]_exit2_999_-0.5</t>
  </si>
  <si>
    <t>entry17_{'C': [('delta', 0.4, -1), ('delta', 0.2, 3)]}_[7, 36]_exit5_6_-0.5</t>
  </si>
  <si>
    <t>entry17_{'C': [('delta', 0.4, -1), ('delta', 0.2, 3)]}_[7, 36]_exit5_999_-0.5</t>
  </si>
  <si>
    <t>entry17_{'C': [('delta', 0.3, -1), ('delta', 0.15, 3)]}_[42, 71]_exit2_0.5_-999</t>
  </si>
  <si>
    <t>entry17_{'C': [('delta', 0.3, -1), ('delta', 0.15, 3)]}_[42, 71]_exit5_0.5_-999</t>
  </si>
  <si>
    <t>entry17_{'C': [('delta', 0.5, -1), ('delta', 0.25, 2)]}_[7, 36]_exit4_4_-0.5</t>
  </si>
  <si>
    <t>entry17_{'C': [('delta', 0.5, -1), ('delta', 0.25, 2)]}_[7, 36]_exit4_6_-0.5</t>
  </si>
  <si>
    <t>entry17_{'C': [('delta', 0.5, -1), ('delta', 0.25, 2)]}_[7, 36]_exit4_999_-0.5</t>
  </si>
  <si>
    <t>entry16_{'C': [('delta', 0.3, -1), ('delta', 0.15, 3)]}_[42, 71]_exit3_0.5_-3</t>
  </si>
  <si>
    <t>entry11_{'C': [('delta', 0.3, -1), ('delta', 0.15, 3)]}_[42, 71]_exit3_0.5_-2</t>
  </si>
  <si>
    <t>entry17_{'C': [('delta', 0.4, -1), ('delta', 0.2, 2)]}_[42, 71]_exit2_0.5_-999</t>
  </si>
  <si>
    <t>entry17_{'C': [('delta', 0.4, -1), ('delta', 0.2, 2)]}_[42, 71]_exit5_0.5_-999</t>
  </si>
  <si>
    <t>entry15_{'C': [('delta', 0.4, -1), ('delta', 0.2, 2)]}_[42, 71]_exit3_1_-0.5</t>
  </si>
  <si>
    <t>entry17_{'C': [('delta', 0.4, -1), ('delta', 0.2, 2)]}_[7, 36]_exit2_2_-999</t>
  </si>
  <si>
    <t>entry17_{'C': [('delta', 0.4, -1), ('delta', 0.2, 2)]}_[7, 36]_exit2_4_-999</t>
  </si>
  <si>
    <t>entry17_{'C': [('delta', 0.4, -1), ('delta', 0.2, 2)]}_[7, 36]_exit2_6_-999</t>
  </si>
  <si>
    <t>entry17_{'C': [('delta', 0.4, -1), ('delta', 0.2, 2)]}_[7, 36]_exit2_999_-999</t>
  </si>
  <si>
    <t>entry17_{'C': [('delta', 0.4, -1), ('delta', 0.2, 2)]}_[7, 36]_exit5_2_-999</t>
  </si>
  <si>
    <t>entry17_{'C': [('delta', 0.4, -1), ('delta', 0.2, 2)]}_[7, 36]_exit5_4_-999</t>
  </si>
  <si>
    <t>entry17_{'C': [('delta', 0.4, -1), ('delta', 0.2, 2)]}_[7, 36]_exit5_6_-999</t>
  </si>
  <si>
    <t>entry17_{'C': [('delta', 0.4, -1), ('delta', 0.2, 2)]}_[7, 36]_exit5_999_-999</t>
  </si>
  <si>
    <t>entry15_{'C': [('delta', 0.5, -1), ('delta', 0.25, 2)]}_[42, 71]_exit5_999_-2</t>
  </si>
  <si>
    <t>entry13_{'C': [('delta', 0.3, -1), ('delta', 0.15, 3)]}_[42, 71]_exit3_4_-999</t>
  </si>
  <si>
    <t>entry16_{'C': [('delta', 0.3, -1), ('delta', 0.15, 3)]}_[42, 71]_exit3_1_-0.5</t>
  </si>
  <si>
    <t>entry17_{'C': [('delta', 0.3, -1), ('delta', 0.15, 2)]}_[7, 36]_exit4_1_-2</t>
  </si>
  <si>
    <t>entry14_{'C': [('delta', 0.3, -1), ('delta', 0.15, 3)]}_[42, 71]_exit2_2_-999</t>
  </si>
  <si>
    <t>entry16_{'C': [('delta', 0.4, -1), ('delta', 0.2, 3)]}_[42, 71]_exit3_999_-0.5</t>
  </si>
  <si>
    <t>entry15_{'C': [('delta', 0.4, -1), ('delta', 0.2, 2)]}_[42, 71]_exit2_0.5_-0.5</t>
  </si>
  <si>
    <t>entry13_{'C': [('delta', 0.3, -1), ('delta', 0.15, 3)]}_[42, 71]_exit3_4_-3</t>
  </si>
  <si>
    <t>entry1_{'C': [('delta', 0.4, -1), ('delta', 0.2, 2)]}_[42, 71]_exit5_999_-0.5</t>
  </si>
  <si>
    <t>entry15_{'C': [('delta', 0.5, -1), ('delta', 0.25, 2)]}_[42, 71]_exit1_4_-999</t>
  </si>
  <si>
    <t>entry15_{'C': [('delta', 0.3, -1), ('delta', 0.15, 3)]}_[7, 36]_exit3_0.5_-1</t>
  </si>
  <si>
    <t>entry15_{'C': [('delta', 0.5, -1), ('delta', 0.25, 2)]}_[7, 36]_exit5_999_-3</t>
  </si>
  <si>
    <t>entry16_{'C': [('delta', 0.3, -1), ('delta', 0.15, 3)]}_[7, 36]_exit1_1_-2</t>
  </si>
  <si>
    <t>entry16_{'C': [('delta', 0.5, -1), ('delta', 0.25, 2)]}_[42, 71]_exit1_4_-3</t>
  </si>
  <si>
    <t>entry15_{'C': [('delta', 0.3, -1), ('delta', 0.15, 3)]}_[42, 71]_exit2_999_-1</t>
  </si>
  <si>
    <t>entry17_{'C': [('delta', 0.4, -1), ('delta', 0.2, 2)]}_[42, 71]_exit4_1_-2</t>
  </si>
  <si>
    <t>entry17_{'C': [('delta', 0.4, -1), ('delta', 0.2, 3)]}_[42, 71]_exit4_2_-3</t>
  </si>
  <si>
    <t>entry17_{'C': [('delta', 0.4, -1), ('delta', 0.2, 3)]}_[42, 71]_exit4_2_-999</t>
  </si>
  <si>
    <t>entry12_{'C': [('delta', 0.5, -1), ('delta', 0.25, 2)]}_[42, 71]_exit1_999_-1</t>
  </si>
  <si>
    <t>entry16_{'C': [('delta', 0.3, -1), ('delta', 0.15, 3)]}_[7, 36]_exit3_4_-3</t>
  </si>
  <si>
    <t>entry15_{'C': [('delta', 0.4, -1), ('delta', 0.2, 3)]}_[7, 36]_exit5_999_-999</t>
  </si>
  <si>
    <t>entry17_{'C': [('delta', 0.4, -1), ('delta', 0.2, 2)]}_[42, 71]_exit4_1_-1</t>
  </si>
  <si>
    <t>entry16_{'C': [('delta', 0.3, -1), ('delta', 0.15, 3)]}_[42, 71]_exit4_2_-0.5</t>
  </si>
  <si>
    <t>entry17_{'C': [('delta', 0.5, -1), ('delta', 0.25, 2)]}_[42, 71]_exit3_1_-1</t>
  </si>
  <si>
    <t>entry16_{'C': [('delta', 0.4, -1), ('delta', 0.2, 3)]}_[42, 71]_exit1_0.5_-3</t>
  </si>
  <si>
    <t>entry16_{'C': [('delta', 0.3, -1), ('delta', 0.15, 2)]}_[42, 71]_exit4_2_-2</t>
  </si>
  <si>
    <t>entry16_{'C': [('delta', 0.4, -1), ('delta', 0.2, 3)]}_[42, 71]_exit4_2_-1</t>
  </si>
  <si>
    <t>entry13_{'C': [('delta', 0.4, -1), ('delta', 0.2, 2)]}_[7, 36]_exit3_0.5_-1</t>
  </si>
  <si>
    <t>entry16_{'C': [('delta', 0.3, -1), ('delta', 0.15, 3)]}_[7, 36]_exit1_1_-3</t>
  </si>
  <si>
    <t>entry17_{'C': [('delta', 0.5, -1), ('delta', 0.25, 2)]}_[42, 71]_exit1_2_-0.5</t>
  </si>
  <si>
    <t>entry16_{'C': [('delta', 0.4, -1), ('delta', 0.2, 2)]}_[42, 71]_exit2_1_-0.5</t>
  </si>
  <si>
    <t>entry13_{'C': [('delta', 0.3, -1), ('delta', 0.15, 3)]}_[42, 71]_exit2_1_-3</t>
  </si>
  <si>
    <t>entry16_{'C': [('delta', 0.3, -1), ('delta', 0.15, 3)]}_[7, 36]_exit5_999_-3</t>
  </si>
  <si>
    <t>entry16_{'C': [('delta', 0.3, -1), ('delta', 0.15, 2)]}_[42, 71]_exit2_6_-3</t>
  </si>
  <si>
    <t>entry1_{'C': [('delta', 0.4, -1), ('delta', 0.2, 2)]}_[42, 71]_exit5_0.5_-1</t>
  </si>
  <si>
    <t>entry12_{'C': [('delta', 0.3, -1), ('delta', 0.15, 2)]}_[7, 36]_exit2_999_-2</t>
  </si>
  <si>
    <t>entry15_{'C': [('delta', 0.5, -1), ('delta', 0.25, 2)]}_[7, 36]_exit3_4_-999</t>
  </si>
  <si>
    <t>entry16_{'C': [('delta', 0.3, -1), ('delta', 0.15, 3)]}_[42, 71]_exit2_999_-0.5</t>
  </si>
  <si>
    <t>entry17_{'C': [('delta', 0.5, -1), ('delta', 0.25, 2)]}_[7, 36]_exit2_0.5_-0.5</t>
  </si>
  <si>
    <t>entry17_{'C': [('delta', 0.5, -1), ('delta', 0.25, 2)]}_[7, 36]_exit4_0.5_-0.5</t>
  </si>
  <si>
    <t>entry17_{'C': [('delta', 0.5, -1), ('delta', 0.25, 2)]}_[7, 36]_exit5_0.5_-0.5</t>
  </si>
  <si>
    <t>entry16_{'C': [('delta', 0.4, -1), ('delta', 0.2, 3)]}_[7, 36]_exit4_4_-2</t>
  </si>
  <si>
    <t>entry16_{'C': [('delta', 0.4, -1), ('delta', 0.2, 2)]}_[42, 71]_exit4_2_-1</t>
  </si>
  <si>
    <t>entry13_{'C': [('delta', 0.4, -1), ('delta', 0.2, 2)]}_[42, 71]_exit2_2_-1</t>
  </si>
  <si>
    <t>entry16_{'C': [('delta', 0.3, -1), ('delta', 0.15, 2)]}_[42, 71]_exit5_2_-2</t>
  </si>
  <si>
    <t>entry15_{'C': [('delta', 0.4, -1), ('delta', 0.2, 2)]}_[42, 71]_exit2_999_-3</t>
  </si>
  <si>
    <t>entry17_{'C': [('delta', 0.4, -1), ('delta', 0.2, 3)]}_[42, 71]_exit1_1_-2</t>
  </si>
  <si>
    <t>entry16_{'C': [('delta', 0.3, -1), ('delta', 0.15, 3)]}_[42, 71]_exit3_0.5_-999</t>
  </si>
  <si>
    <t>entry17_{'C': [('delta', 0.4, -1), ('delta', 0.2, 3)]}_[42, 71]_exit1_1_-1</t>
  </si>
  <si>
    <t>entry16_{'C': [('delta', 0.4, -1), ('delta', 0.2, 3)]}_[7, 36]_exit4_0.5_-3</t>
  </si>
  <si>
    <t>entry2_{'C': [('delta', 0.5, -1), ('delta', 0.25, 2)]}_[42, 71]_exit1_2_-1</t>
  </si>
  <si>
    <t>entry13_{'C': [('delta', 0.4, -1), ('delta', 0.2, 3)]}_[7, 36]_exit2_2_-0.5</t>
  </si>
  <si>
    <t>entry13_{'C': [('delta', 0.4, -1), ('delta', 0.2, 3)]}_[7, 36]_exit4_2_-0.5</t>
  </si>
  <si>
    <t>entry13_{'C': [('delta', 0.4, -1), ('delta', 0.2, 3)]}_[7, 36]_exit5_2_-0.5</t>
  </si>
  <si>
    <t>entry17_{'C': [('delta', 0.5, -1), ('delta', 0.25, 2)]}_[42, 71]_exit2_0.5_-2</t>
  </si>
  <si>
    <t>entry17_{'C': [('delta', 0.5, -1), ('delta', 0.25, 2)]}_[42, 71]_exit5_0.5_-2</t>
  </si>
  <si>
    <t>entry1_{'C': [('delta', 0.4, -1), ('delta', 0.2, 2)]}_[42, 71]_exit2_1_-2</t>
  </si>
  <si>
    <t>entry15_{'C': [('delta', 0.5, -1), ('delta', 0.25, 2)]}_[7, 36]_exit3_999_-999</t>
  </si>
  <si>
    <t>entry17_{'C': [('delta', 0.4, -1), ('delta', 0.2, 3)]}_[7, 36]_exit1_0.5_-2</t>
  </si>
  <si>
    <t>entry17_{'C': [('delta', 0.4, -1), ('delta', 0.2, 3)]}_[7, 36]_exit1_6_-0.5</t>
  </si>
  <si>
    <t>entry17_{'C': [('delta', 0.4, -1), ('delta', 0.2, 3)]}_[7, 36]_exit1_999_-0.5</t>
  </si>
  <si>
    <t>entry12_{'C': [('delta', 0.4, -1), ('delta', 0.2, 2)]}_[42, 71]_exit1_999_-0.5</t>
  </si>
  <si>
    <t>entry16_{'C': [('delta', 0.3, -1), ('delta', 0.15, 3)]}_[42, 71]_exit4_1_-2</t>
  </si>
  <si>
    <t>entry17_{'C': [('delta', 0.4, -1), ('delta', 0.2, 3)]}_[42, 71]_exit1_2_-3</t>
  </si>
  <si>
    <t>entry17_{'C': [('delta', 0.3, -1), ('delta', 0.15, 3)]}_[42, 71]_exit1_2_-3</t>
  </si>
  <si>
    <t>entry1_{'C': [('delta', 0.4, -1), ('delta', 0.2, 2)]}_[42, 71]_exit3_999_-1</t>
  </si>
  <si>
    <t>entry17_{'C': [('delta', 0.4, -1), ('delta', 0.2, 3)]}_[7, 36]_exit2_1_-3</t>
  </si>
  <si>
    <t>entry17_{'C': [('delta', 0.4, -1), ('delta', 0.2, 3)]}_[7, 36]_exit5_1_-3</t>
  </si>
  <si>
    <t>entry16_{'C': [('delta', 0.3, -1), ('delta', 0.15, 3)]}_[42, 71]_exit4_6_-3</t>
  </si>
  <si>
    <t>entry15_{'C': [('delta', 0.5, -1), ('delta', 0.25, 2)]}_[7, 36]_exit5_999_-1</t>
  </si>
  <si>
    <t>entry16_{'C': [('delta', 0.3, -1), ('delta', 0.15, 2)]}_[7, 36]_exit3_4_-1</t>
  </si>
  <si>
    <t>entry16_{'C': [('delta', 0.4, -1), ('delta', 0.2, 2)]}_[42, 71]_exit4_6_-999</t>
  </si>
  <si>
    <t>entry17_{'C': [('delta', 0.4, -1), ('delta', 0.2, 2)]}_[42, 71]_exit2_2_-3</t>
  </si>
  <si>
    <t>entry17_{'C': [('delta', 0.4, -1), ('delta', 0.2, 2)]}_[42, 71]_exit5_2_-3</t>
  </si>
  <si>
    <t>entry17_{'C': [('delta', 0.4, -1), ('delta', 0.2, 3)]}_[42, 71]_exit2_4_-1</t>
  </si>
  <si>
    <t>entry17_{'C': [('delta', 0.4, -1), ('delta', 0.2, 3)]}_[42, 71]_exit5_4_-1</t>
  </si>
  <si>
    <t>entry17_{'C': [('delta', 0.4, -1), ('delta', 0.2, 3)]}_[7, 36]_exit2_4_-999</t>
  </si>
  <si>
    <t>entry17_{'C': [('delta', 0.4, -1), ('delta', 0.2, 3)]}_[7, 36]_exit5_4_-999</t>
  </si>
  <si>
    <t>entry1_{'C': [('delta', 0.5, -1), ('delta', 0.25, 2)]}_[42, 71]_exit3_999_-1</t>
  </si>
  <si>
    <t>entry1_{'C': [('delta', 0.5, -1), ('delta', 0.25, 2)]}_[7, 36]_exit5_1_-1</t>
  </si>
  <si>
    <t>entry17_{'C': [('delta', 0.3, -1), ('delta', 0.15, 3)]}_[42, 71]_exit4_0.5_-2</t>
  </si>
  <si>
    <t>entry16_{'C': [('delta', 0.4, -1), ('delta', 0.2, 2)]}_[42, 71]_exit4_4_-999</t>
  </si>
  <si>
    <t>entry16_{'C': [('delta', 0.3, -1), ('delta', 0.15, 2)]}_[42, 71]_exit4_2_-999</t>
  </si>
  <si>
    <t>entry13_{'C': [('delta', 0.4, -1), ('delta', 0.2, 2)]}_[42, 71]_exit3_4_-2</t>
  </si>
  <si>
    <t>entry13_{'C': [('delta', 0.4, -1), ('delta', 0.2, 2)]}_[42, 71]_exit3_6_-2</t>
  </si>
  <si>
    <t>entry13_{'C': [('delta', 0.4, -1), ('delta', 0.2, 2)]}_[42, 71]_exit3_999_-2</t>
  </si>
  <si>
    <t>entry17_{'C': [('delta', 0.5, -1), ('delta', 0.25, 2)]}_[7, 36]_exit3_0.5_-999</t>
  </si>
  <si>
    <t>entry17_{'C': [('delta', 0.5, -1), ('delta', 0.25, 2)]}_[42, 71]_exit4_2_-1</t>
  </si>
  <si>
    <t>entry13_{'C': [('delta', 0.3, -1), ('delta', 0.15, 3)]}_[42, 71]_exit3_0.5_-2</t>
  </si>
  <si>
    <t>entry12_{'C': [('delta', 0.4, -1), ('delta', 0.2, 2)]}_[7, 36]_exit5_1_-2</t>
  </si>
  <si>
    <t>entry16_{'C': [('delta', 0.3, -1), ('delta', 0.15, 3)]}_[42, 71]_exit4_1_-1</t>
  </si>
  <si>
    <t>entry15_{'C': [('delta', 0.5, -1), ('delta', 0.25, 2)]}_[42, 71]_exit3_4_-3</t>
  </si>
  <si>
    <t>entry15_{'C': [('delta', 0.5, -1), ('delta', 0.25, 2)]}_[42, 71]_exit3_6_-3</t>
  </si>
  <si>
    <t>entry15_{'C': [('delta', 0.5, -1), ('delta', 0.25, 2)]}_[42, 71]_exit3_999_-3</t>
  </si>
  <si>
    <t>entry12_{'C': [('delta', 0.4, -1), ('delta', 0.2, 2)]}_[7, 36]_exit2_4_-0.5</t>
  </si>
  <si>
    <t>entry12_{'C': [('delta', 0.4, -1), ('delta', 0.2, 2)]}_[7, 36]_exit2_6_-0.5</t>
  </si>
  <si>
    <t>entry16_{'C': [('delta', 0.3, -1), ('delta', 0.15, 2)]}_[42, 71]_exit1_999_-2</t>
  </si>
  <si>
    <t>entry1_{'C': [('delta', 0.3, -1), ('delta', 0.15, 2)]}_[42, 71]_exit3_0.5_-1</t>
  </si>
  <si>
    <t>entry14_{'C': [('delta', 0.3, -1), ('delta', 0.15, 2)]}_[42, 71]_exit2_0.5_-3</t>
  </si>
  <si>
    <t>entry16_{'C': [('delta', 0.3, -1), ('delta', 0.15, 2)]}_[7, 36]_exit5_4_-1</t>
  </si>
  <si>
    <t>entry13_{'C': [('delta', 0.3, -1), ('delta', 0.15, 3)]}_[7, 36]_exit3_6_-999</t>
  </si>
  <si>
    <t>entry13_{'C': [('delta', 0.5, -1), ('delta', 0.25, 2)]}_[7, 36]_exit1_6_-1</t>
  </si>
  <si>
    <t>entry17_{'C': [('delta', 0.4, -1), ('delta', 0.2, 2)]}_[7, 36]_exit1_1_-999</t>
  </si>
  <si>
    <t>entry13_{'C': [('delta', 0.5, -1), ('delta', 0.25, 2)]}_[7, 36]_exit4_4_-1</t>
  </si>
  <si>
    <t>entry13_{'C': [('delta', 0.3, -1), ('delta', 0.15, 2)]}_[7, 36]_exit5_4_-2</t>
  </si>
  <si>
    <t>entry13_{'C': [('delta', 0.3, -1), ('delta', 0.15, 2)]}_[7, 36]_exit5_6_-2</t>
  </si>
  <si>
    <t>entry13_{'C': [('delta', 0.3, -1), ('delta', 0.15, 2)]}_[7, 36]_exit5_999_-2</t>
  </si>
  <si>
    <t>entry16_{'C': [('delta', 0.4, -1), ('delta', 0.2, 3)]}_[7, 36]_exit4_0.5_-1</t>
  </si>
  <si>
    <t>entry17_{'C': [('delta', 0.4, -1), ('delta', 0.2, 3)]}_[7, 36]_exit4_1_-3</t>
  </si>
  <si>
    <t>entry17_{'C': [('delta', 0.4, -1), ('delta', 0.2, 3)]}_[7, 36]_exit4_1_-999</t>
  </si>
  <si>
    <t>entry15_{'C': [('delta', 0.3, -1), ('delta', 0.15, 2)]}_[42, 71]_exit5_999_-2</t>
  </si>
  <si>
    <t>entry15_{'C': [('delta', 0.3, -1), ('delta', 0.15, 3)]}_[7, 36]_exit3_1_-999</t>
  </si>
  <si>
    <t>entry16_{'C': [('delta', 0.3, -1), ('delta', 0.15, 2)]}_[42, 71]_exit4_2_-1</t>
  </si>
  <si>
    <t>entry17_{'C': [('delta', 0.4, -1), ('delta', 0.2, 2)]}_[42, 71]_exit4_0.5_-2</t>
  </si>
  <si>
    <t>entry13_{'C': [('delta', 0.5, -1), ('delta', 0.25, 2)]}_[42, 71]_exit1_0.5_-0.5</t>
  </si>
  <si>
    <t>entry17_{'C': [('delta', 0.5, -1), ('delta', 0.25, 2)]}_[7, 36]_exit3_0.5_-0.5</t>
  </si>
  <si>
    <t>entry16_{'C': [('delta', 0.4, -1), ('delta', 0.2, 2)]}_[42, 71]_exit5_1_-0.5</t>
  </si>
  <si>
    <t>entry13_{'C': [('delta', 0.3, -1), ('delta', 0.15, 2)]}_[42, 71]_exit2_6_-0.5</t>
  </si>
  <si>
    <t>entry17_{'C': [('delta', 0.5, -1), ('delta', 0.25, 2)]}_[42, 71]_exit2_1_-3</t>
  </si>
  <si>
    <t>entry17_{'C': [('delta', 0.5, -1), ('delta', 0.25, 2)]}_[42, 71]_exit5_1_-3</t>
  </si>
  <si>
    <t>entry16_{'C': [('delta', 0.3, -1), ('delta', 0.15, 3)]}_[42, 71]_exit4_6_-999</t>
  </si>
  <si>
    <t>entry14_{'C': [('delta', 0.5, -1), ('delta', 0.25, 2)]}_[42, 71]_exit2_4_-0.5</t>
  </si>
  <si>
    <t>entry14_{'C': [('delta', 0.5, -1), ('delta', 0.25, 2)]}_[42, 71]_exit5_4_-0.5</t>
  </si>
  <si>
    <t>entry17_{'C': [('delta', 0.5, -1), ('delta', 0.25, 2)]}_[42, 71]_exit4_4_-999</t>
  </si>
  <si>
    <t>entry17_{'C': [('delta', 0.5, -1), ('delta', 0.25, 2)]}_[42, 71]_exit4_6_-999</t>
  </si>
  <si>
    <t>entry17_{'C': [('delta', 0.5, -1), ('delta', 0.25, 2)]}_[42, 71]_exit4_999_-999</t>
  </si>
  <si>
    <t>entry16_{'C': [('delta', 0.4, -1), ('delta', 0.2, 3)]}_[7, 36]_exit3_0.5_-1</t>
  </si>
  <si>
    <t>entry14_{'C': [('delta', 0.4, -1), ('delta', 0.2, 2)]}_[42, 71]_exit1_1_-0.5</t>
  </si>
  <si>
    <t>entry16_{'C': [('delta', 0.4, -1), ('delta', 0.2, 3)]}_[7, 36]_exit4_4_-3</t>
  </si>
  <si>
    <t>entry13_{'C': [('delta', 0.3, -1), ('delta', 0.15, 2)]}_[7, 36]_exit2_1_-1</t>
  </si>
  <si>
    <t>entry13_{'C': [('delta', 0.4, -1), ('delta', 0.2, 2)]}_[7, 36]_exit3_2_-2</t>
  </si>
  <si>
    <t>entry16_{'C': [('delta', 0.4, -1), ('delta', 0.2, 3)]}_[7, 36]_exit3_999_-999</t>
  </si>
  <si>
    <t>entry16_{'C': [('delta', 0.4, -1), ('delta', 0.2, 3)]}_[42, 71]_exit3_4_-0.5</t>
  </si>
  <si>
    <t>entry17_{'C': [('delta', 0.5, -1), ('delta', 0.25, 2)]}_[7, 36]_exit3_1_-1</t>
  </si>
  <si>
    <t>entry17_{'C': [('delta', 0.4, -1), ('delta', 0.2, 3)]}_[7, 36]_exit1_4_-3</t>
  </si>
  <si>
    <t>entry13_{'C': [('delta', 0.3, -1), ('delta', 0.15, 2)]}_[7, 36]_exit5_4_-1</t>
  </si>
  <si>
    <t>entry13_{'C': [('delta', 0.3, -1), ('delta', 0.15, 2)]}_[7, 36]_exit5_6_-1</t>
  </si>
  <si>
    <t>entry13_{'C': [('delta', 0.3, -1), ('delta', 0.15, 2)]}_[7, 36]_exit5_999_-1</t>
  </si>
  <si>
    <t>entry13_{'C': [('delta', 0.4, -1), ('delta', 0.2, 2)]}_[42, 71]_exit5_4_-0.5</t>
  </si>
  <si>
    <t>entry16_{'C': [('delta', 0.4, -1), ('delta', 0.2, 3)]}_[7, 36]_exit3_1_-0.5</t>
  </si>
  <si>
    <t>entry13_{'C': [('delta', 0.4, -1), ('delta', 0.2, 2)]}_[42, 71]_exit5_2_-1</t>
  </si>
  <si>
    <t>entry17_{'C': [('delta', 0.4, -1), ('delta', 0.2, 3)]}_[7, 36]_exit2_1_-2</t>
  </si>
  <si>
    <t>entry17_{'C': [('delta', 0.4, -1), ('delta', 0.2, 3)]}_[7, 36]_exit5_1_-2</t>
  </si>
  <si>
    <t>entry16_{'C': [('delta', 0.5, -1), ('delta', 0.25, 2)]}_[7, 36]_exit4_4_-0.5</t>
  </si>
  <si>
    <t>entry13_{'C': [('delta', 0.3, -1), ('delta', 0.15, 3)]}_[42, 71]_exit3_0.5_-999</t>
  </si>
  <si>
    <t>entry13_{'C': [('delta', 0.3, -1), ('delta', 0.15, 3)]}_[42, 71]_exit5_0.5_-2</t>
  </si>
  <si>
    <t>entry16_{'C': [('delta', 0.4, -1), ('delta', 0.2, 3)]}_[42, 71]_exit5_4_-1</t>
  </si>
  <si>
    <t>entry13_{'C': [('delta', 0.3, -1), ('delta', 0.15, 3)]}_[42, 71]_exit3_0.5_-3</t>
  </si>
  <si>
    <t>entry16_{'C': [('delta', 0.4, -1), ('delta', 0.2, 3)]}_[7, 36]_exit2_0.5_-1</t>
  </si>
  <si>
    <t>entry16_{'C': [('delta', 0.3, -1), ('delta', 0.15, 2)]}_[7, 36]_exit3_6_-1</t>
  </si>
  <si>
    <t>entry16_{'C': [('delta', 0.3, -1), ('delta', 0.15, 2)]}_[7, 36]_exit3_999_-1</t>
  </si>
  <si>
    <t>entry16_{'C': [('delta', 0.3, -1), ('delta', 0.15, 3)]}_[7, 36]_exit5_1_-3</t>
  </si>
  <si>
    <t>entry12_{'C': [('delta', 0.4, -1), ('delta', 0.2, 2)]}_[42, 71]_exit5_2_-0.5</t>
  </si>
  <si>
    <t>entry12_{'C': [('delta', 0.4, -1), ('delta', 0.2, 2)]}_[42, 71]_exit5_4_-0.5</t>
  </si>
  <si>
    <t>entry12_{'C': [('delta', 0.4, -1), ('delta', 0.2, 2)]}_[42, 71]_exit5_6_-0.5</t>
  </si>
  <si>
    <t>entry12_{'C': [('delta', 0.4, -1), ('delta', 0.2, 2)]}_[42, 71]_exit5_999_-0.5</t>
  </si>
  <si>
    <t>entry16_{'C': [('delta', 0.3, -1), ('delta', 0.15, 2)]}_[42, 71]_exit4_2_-3</t>
  </si>
  <si>
    <t>entry15_{'C': [('delta', 0.3, -1), ('delta', 0.15, 2)]}_[7, 36]_exit1_999_-0.5</t>
  </si>
  <si>
    <t>entry14_{'C': [('delta', 0.5, -1), ('delta', 0.25, 2)]}_[42, 71]_exit1_6_-1</t>
  </si>
  <si>
    <t>entry16_{'C': [('delta', 0.4, -1), ('delta', 0.2, 3)]}_[7, 36]_exit1_1_-0.5</t>
  </si>
  <si>
    <t>entry17_{'C': [('delta', 0.4, -1), ('delta', 0.2, 3)]}_[7, 36]_exit4_1_-2</t>
  </si>
  <si>
    <t>entry13_{'C': [('delta', 0.3, -1), ('delta', 0.15, 3)]}_[7, 36]_exit4_4_-999</t>
  </si>
  <si>
    <t>entry16_{'C': [('delta', 0.4, -1), ('delta', 0.2, 3)]}_[7, 36]_exit1_0.5_-3</t>
  </si>
  <si>
    <t>entry16_{'C': [('delta', 0.3, -1), ('delta', 0.15, 3)]}_[7, 36]_exit5_1_-2</t>
  </si>
  <si>
    <t>entry13_{'C': [('delta', 0.3, -1), ('delta', 0.15, 3)]}_[7, 36]_exit1_6_-1</t>
  </si>
  <si>
    <t>entry17_{'C': [('delta', 0.5, -1), ('delta', 0.25, 2)]}_[7, 36]_exit2_2_-1</t>
  </si>
  <si>
    <t>entry17_{'C': [('delta', 0.5, -1), ('delta', 0.25, 2)]}_[7, 36]_exit5_2_-1</t>
  </si>
  <si>
    <t>entry13_{'C': [('delta', 0.3, -1), ('delta', 0.15, 3)]}_[7, 36]_exit1_6_-2</t>
  </si>
  <si>
    <t>entry12_{'C': [('delta', 0.4, -1), ('delta', 0.2, 3)]}_[42, 71]_exit1_999_-2</t>
  </si>
  <si>
    <t>entry17_{'C': [('delta', 0.3, -1), ('delta', 0.15, 3)]}_[42, 71]_exit2_1_-999</t>
  </si>
  <si>
    <t>entry17_{'C': [('delta', 0.3, -1), ('delta', 0.15, 3)]}_[42, 71]_exit5_1_-999</t>
  </si>
  <si>
    <t>entry12_{'C': [('delta', 0.4, -1), ('delta', 0.2, 2)]}_[7, 36]_exit5_1_-3</t>
  </si>
  <si>
    <t>entry17_{'C': [('delta', 0.4, -1), ('delta', 0.2, 3)]}_[7, 36]_exit1_4_-2</t>
  </si>
  <si>
    <t>entry15_{'C': [('delta', 0.5, -1), ('delta', 0.25, 2)]}_[42, 71]_exit1_1_-3</t>
  </si>
  <si>
    <t>entry16_{'C': [('delta', 0.3, -1), ('delta', 0.15, 2)]}_[42, 71]_exit5_1_-1</t>
  </si>
  <si>
    <t>entry17_{'C': [('delta', 0.3, -1), ('delta', 0.15, 3)]}_[42, 71]_exit4_0.5_-3</t>
  </si>
  <si>
    <t>entry17_{'C': [('delta', 0.3, -1), ('delta', 0.15, 3)]}_[42, 71]_exit4_0.5_-999</t>
  </si>
  <si>
    <t>entry12_{'C': [('delta', 0.3, -1), ('delta', 0.15, 2)]}_[42, 71]_exit3_2_-0.5</t>
  </si>
  <si>
    <t>entry12_{'C': [('delta', 0.3, -1), ('delta', 0.15, 2)]}_[42, 71]_exit3_4_-0.5</t>
  </si>
  <si>
    <t>entry12_{'C': [('delta', 0.3, -1), ('delta', 0.15, 2)]}_[42, 71]_exit3_6_-0.5</t>
  </si>
  <si>
    <t>entry12_{'C': [('delta', 0.3, -1), ('delta', 0.15, 2)]}_[42, 71]_exit3_999_-0.5</t>
  </si>
  <si>
    <t>entry13_{'C': [('delta', 0.5, -1), ('delta', 0.25, 2)]}_[42, 71]_exit1_4_-1</t>
  </si>
  <si>
    <t>entry17_{'C': [('delta', 0.5, -1), ('delta', 0.25, 2)]}_[7, 36]_exit4_0.5_-1</t>
  </si>
  <si>
    <t>entry12_{'C': [('delta', 0.3, -1), ('delta', 0.15, 2)]}_[7, 36]_exit5_4_-3</t>
  </si>
  <si>
    <t>entry12_{'C': [('delta', 0.3, -1), ('delta', 0.15, 2)]}_[7, 36]_exit5_4_-999</t>
  </si>
  <si>
    <t>entry12_{'C': [('delta', 0.3, -1), ('delta', 0.15, 2)]}_[7, 36]_exit5_6_-3</t>
  </si>
  <si>
    <t>entry12_{'C': [('delta', 0.3, -1), ('delta', 0.15, 2)]}_[7, 36]_exit5_6_-999</t>
  </si>
  <si>
    <t>entry12_{'C': [('delta', 0.3, -1), ('delta', 0.15, 2)]}_[7, 36]_exit5_999_-3</t>
  </si>
  <si>
    <t>entry12_{'C': [('delta', 0.3, -1), ('delta', 0.15, 2)]}_[7, 36]_exit5_999_-999</t>
  </si>
  <si>
    <t>entry15_{'C': [('delta', 0.4, -1), ('delta', 0.2, 3)]}_[42, 71]_exit1_1_-3</t>
  </si>
  <si>
    <t>entry13_{'C': [('delta', 0.4, -1), ('delta', 0.2, 2)]}_[42, 71]_exit3_4_-3</t>
  </si>
  <si>
    <t>entry13_{'C': [('delta', 0.4, -1), ('delta', 0.2, 2)]}_[42, 71]_exit3_6_-3</t>
  </si>
  <si>
    <t>entry13_{'C': [('delta', 0.4, -1), ('delta', 0.2, 2)]}_[42, 71]_exit3_999_-3</t>
  </si>
  <si>
    <t>entry17_{'C': [('delta', 0.4, -1), ('delta', 0.2, 3)]}_[7, 36]_exit4_6_-1</t>
  </si>
  <si>
    <t>entry17_{'C': [('delta', 0.4, -1), ('delta', 0.2, 3)]}_[7, 36]_exit4_999_-1</t>
  </si>
  <si>
    <t>entry16_{'C': [('delta', 0.3, -1), ('delta', 0.15, 3)]}_[7, 36]_exit2_1_-999</t>
  </si>
  <si>
    <t>entry17_{'C': [('delta', 0.5, -1), ('delta', 0.25, 2)]}_[7, 36]_exit2_1_-1</t>
  </si>
  <si>
    <t>entry17_{'C': [('delta', 0.5, -1), ('delta', 0.25, 2)]}_[7, 36]_exit5_1_-1</t>
  </si>
  <si>
    <t>entry12_{'C': [('delta', 0.4, -1), ('delta', 0.2, 2)]}_[42, 71]_exit1_999_-3</t>
  </si>
  <si>
    <t>entry12_{'C': [('delta', 0.4, -1), ('delta', 0.2, 2)]}_[7, 36]_exit5_2_-999</t>
  </si>
  <si>
    <t>entry17_{'C': [('delta', 0.3, -1), ('delta', 0.15, 3)]}_[7, 36]_exit1_1_-0.5</t>
  </si>
  <si>
    <t>entry17_{'C': [('delta', 0.4, -1), ('delta', 0.2, 2)]}_[7, 36]_exit2_2_-1</t>
  </si>
  <si>
    <t>entry17_{'C': [('delta', 0.4, -1), ('delta', 0.2, 2)]}_[7, 36]_exit2_4_-1</t>
  </si>
  <si>
    <t>entry17_{'C': [('delta', 0.4, -1), ('delta', 0.2, 2)]}_[7, 36]_exit2_6_-1</t>
  </si>
  <si>
    <t>entry17_{'C': [('delta', 0.4, -1), ('delta', 0.2, 2)]}_[7, 36]_exit2_999_-1</t>
  </si>
  <si>
    <t>entry17_{'C': [('delta', 0.4, -1), ('delta', 0.2, 2)]}_[7, 36]_exit5_2_-1</t>
  </si>
  <si>
    <t>entry17_{'C': [('delta', 0.4, -1), ('delta', 0.2, 2)]}_[7, 36]_exit5_4_-1</t>
  </si>
  <si>
    <t>entry17_{'C': [('delta', 0.4, -1), ('delta', 0.2, 2)]}_[7, 36]_exit5_6_-1</t>
  </si>
  <si>
    <t>entry17_{'C': [('delta', 0.4, -1), ('delta', 0.2, 2)]}_[7, 36]_exit5_999_-1</t>
  </si>
  <si>
    <t>entry17_{'C': [('delta', 0.4, -1), ('delta', 0.2, 2)]}_[7, 36]_exit1_2_-1</t>
  </si>
  <si>
    <t>entry17_{'C': [('delta', 0.4, -1), ('delta', 0.2, 2)]}_[7, 36]_exit1_4_-1</t>
  </si>
  <si>
    <t>entry17_{'C': [('delta', 0.4, -1), ('delta', 0.2, 2)]}_[7, 36]_exit1_6_-1</t>
  </si>
  <si>
    <t>entry17_{'C': [('delta', 0.4, -1), ('delta', 0.2, 2)]}_[7, 36]_exit1_999_-1</t>
  </si>
  <si>
    <t>entry14_{'C': [('delta', 0.3, -1), ('delta', 0.15, 3)]}_[42, 71]_exit5_1_-2</t>
  </si>
  <si>
    <t>entry16_{'C': [('delta', 0.3, -1), ('delta', 0.15, 3)]}_[42, 71]_exit1_1_-2</t>
  </si>
  <si>
    <t>entry13_{'C': [('delta', 0.3, -1), ('delta', 0.15, 3)]}_[42, 71]_exit2_0.5_-2</t>
  </si>
  <si>
    <t>entry16_{'C': [('delta', 0.3, -1), ('delta', 0.15, 2)]}_[42, 71]_exit1_2_-0.5</t>
  </si>
  <si>
    <t>entry1_{'C': [('delta', 0.4, -1), ('delta', 0.2, 3)]}_[7, 36]_exit5_0.5_-999</t>
  </si>
  <si>
    <t>entry15_{'C': [('delta', 0.3, -1), ('delta', 0.15, 3)]}_[7, 36]_exit4_1_-999</t>
  </si>
  <si>
    <t>entry16_{'C': [('delta', 0.3, -1), ('delta', 0.15, 3)]}_[7, 36]_exit5_999_-999</t>
  </si>
  <si>
    <t>entry1_{'C': [('delta', 0.5, -1), ('delta', 0.25, 2)]}_[42, 71]_exit3_6_-999</t>
  </si>
  <si>
    <t>entry15_{'C': [('delta', 0.5, -1), ('delta', 0.25, 2)]}_[7, 36]_exit3_4_-3</t>
  </si>
  <si>
    <t>entry17_{'C': [('delta', 0.4, -1), ('delta', 0.2, 3)]}_[42, 71]_exit1_0.5_-1</t>
  </si>
  <si>
    <t>entry13_{'C': [('delta', 0.3, -1), ('delta', 0.15, 3)]}_[42, 71]_exit5_1_-999</t>
  </si>
  <si>
    <t>entry1_{'C': [('delta', 0.4, -1), ('delta', 0.2, 2)]}_[42, 71]_exit5_1_-2</t>
  </si>
  <si>
    <t>entry13_{'C': [('delta', 0.3, -1), ('delta', 0.15, 2)]}_[7, 36]_exit2_4_-0.5</t>
  </si>
  <si>
    <t>entry15_{'C': [('delta', 0.5, -1), ('delta', 0.25, 2)]}_[7, 36]_exit3_999_-3</t>
  </si>
  <si>
    <t>entry16_{'C': [('delta', 0.3, -1), ('delta', 0.15, 2)]}_[7, 36]_exit5_999_-1</t>
  </si>
  <si>
    <t>entry13_{'C': [('delta', 0.3, -1), ('delta', 0.15, 3)]}_[42, 71]_exit5_0.5_-3</t>
  </si>
  <si>
    <t>entry17_{'C': [('delta', 0.5, -1), ('delta', 0.25, 2)]}_[42, 71]_exit2_0.5_-3</t>
  </si>
  <si>
    <t>entry17_{'C': [('delta', 0.5, -1), ('delta', 0.25, 2)]}_[42, 71]_exit5_0.5_-3</t>
  </si>
  <si>
    <t>entry11_{'C': [('delta', 0.4, -1), ('delta', 0.2, 3)]}_[42, 71]_exit5_0.5_-0.5</t>
  </si>
  <si>
    <t>entry13_{'C': [('delta', 0.3, -1), ('delta', 0.15, 3)]}_[42, 71]_exit4_4_-3</t>
  </si>
  <si>
    <t>entry17_{'C': [('delta', 0.3, -1), ('delta', 0.15, 3)]}_[42, 71]_exit4_0.5_-1</t>
  </si>
  <si>
    <t>entry16_{'C': [('delta', 0.3, -1), ('delta', 0.15, 3)]}_[42, 71]_exit2_0.5_-1</t>
  </si>
  <si>
    <t>entry17_{'C': [('delta', 0.5, -1), ('delta', 0.25, 2)]}_[42, 71]_exit4_1_-999</t>
  </si>
  <si>
    <t>entry16_{'C': [('delta', 0.3, -1), ('delta', 0.15, 3)]}_[42, 71]_exit5_0.5_-1</t>
  </si>
  <si>
    <t>entry17_{'C': [('delta', 0.5, -1), ('delta', 0.25, 2)]}_[7, 36]_exit3_0.5_-1</t>
  </si>
  <si>
    <t>entry16_{'C': [('delta', 0.3, -1), ('delta', 0.15, 3)]}_[42, 71]_exit4_4_-3</t>
  </si>
  <si>
    <t>entry16_{'C': [('delta', 0.3, -1), ('delta', 0.15, 3)]}_[7, 36]_exit3_6_-2</t>
  </si>
  <si>
    <t>entry1_{'C': [('delta', 0.4, -1), ('delta', 0.2, 2)]}_[42, 71]_exit2_1_-3</t>
  </si>
  <si>
    <t>entry15_{'C': [('delta', 0.3, -1), ('delta', 0.15, 3)]}_[42, 71]_exit2_999_-0.5</t>
  </si>
  <si>
    <t>entry2_{'C': [('delta', 0.5, -1), ('delta', 0.25, 2)]}_[42, 71]_exit4_999_-0.5</t>
  </si>
  <si>
    <t>entry16_{'C': [('delta', 0.4, -1), ('delta', 0.2, 3)]}_[7, 36]_exit5_0.5_-1</t>
  </si>
  <si>
    <t>entry15_{'C': [('delta', 0.5, -1), ('delta', 0.25, 2)]}_[7, 36]_exit5_4_-3</t>
  </si>
  <si>
    <t>entry13_{'C': [('delta', 0.3, -1), ('delta', 0.15, 3)]}_[42, 71]_exit4_4_-2</t>
  </si>
  <si>
    <t>entry13_{'C': [('delta', 0.3, -1), ('delta', 0.15, 3)]}_[42, 71]_exit2_1_-999</t>
  </si>
  <si>
    <t>entry16_{'C': [('delta', 0.5, -1), ('delta', 0.25, 2)]}_[7, 36]_exit4_999_-0.5</t>
  </si>
  <si>
    <t>entry13_{'C': [('delta', 0.4, -1), ('delta', 0.2, 3)]}_[7, 36]_exit1_4_-3</t>
  </si>
  <si>
    <t>entry12_{'C': [('delta', 0.5, -1), ('delta', 0.25, 2)]}_[7, 36]_exit2_6_-0.5</t>
  </si>
  <si>
    <t>entry17_{'C': [('delta', 0.3, -1), ('delta', 0.15, 3)]}_[42, 71]_exit2_0.5_-1</t>
  </si>
  <si>
    <t>entry17_{'C': [('delta', 0.3, -1), ('delta', 0.15, 3)]}_[42, 71]_exit5_0.5_-1</t>
  </si>
  <si>
    <t>entry17_{'C': [('delta', 0.5, -1), ('delta', 0.25, 2)]}_[7, 36]_exit3_2_-1</t>
  </si>
  <si>
    <t>entry17_{'C': [('delta', 0.5, -1), ('delta', 0.25, 2)]}_[7, 36]_exit3_4_-1</t>
  </si>
  <si>
    <t>entry17_{'C': [('delta', 0.5, -1), ('delta', 0.25, 2)]}_[7, 36]_exit3_6_-1</t>
  </si>
  <si>
    <t>entry17_{'C': [('delta', 0.5, -1), ('delta', 0.25, 2)]}_[7, 36]_exit3_999_-1</t>
  </si>
  <si>
    <t>entry13_{'C': [('delta', 0.3, -1), ('delta', 0.15, 2)]}_[7, 36]_exit4_4_-1</t>
  </si>
  <si>
    <t>entry13_{'C': [('delta', 0.4, -1), ('delta', 0.2, 2)]}_[42, 71]_exit1_4_-0.5</t>
  </si>
  <si>
    <t>entry16_{'C': [('delta', 0.3, -1), ('delta', 0.15, 3)]}_[42, 71]_exit4_6_-2</t>
  </si>
  <si>
    <t>entry16_{'C': [('delta', 0.4, -1), ('delta', 0.2, 2)]}_[42, 71]_exit1_1_-0.5</t>
  </si>
  <si>
    <t>entry16_{'C': [('delta', 0.3, -1), ('delta', 0.15, 2)]}_[7, 36]_exit5_6_-0.5</t>
  </si>
  <si>
    <t>entry16_{'C': [('delta', 0.3, -1), ('delta', 0.15, 2)]}_[7, 36]_exit5_999_-0.5</t>
  </si>
  <si>
    <t>entry16_{'C': [('delta', 0.5, -1), ('delta', 0.25, 2)]}_[7, 36]_exit5_4_-0.5</t>
  </si>
  <si>
    <t>entry17_{'C': [('delta', 0.4, -1), ('delta', 0.2, 2)]}_[7, 36]_exit1_2_-2</t>
  </si>
  <si>
    <t>entry17_{'C': [('delta', 0.4, -1), ('delta', 0.2, 2)]}_[7, 36]_exit1_4_-2</t>
  </si>
  <si>
    <t>entry17_{'C': [('delta', 0.4, -1), ('delta', 0.2, 2)]}_[7, 36]_exit1_6_-2</t>
  </si>
  <si>
    <t>entry17_{'C': [('delta', 0.4, -1), ('delta', 0.2, 2)]}_[7, 36]_exit1_999_-2</t>
  </si>
  <si>
    <t>entry16_{'C': [('delta', 0.3, -1), ('delta', 0.15, 3)]}_[7, 36]_exit1_4_-1</t>
  </si>
  <si>
    <t>entry16_{'C': [('delta', 0.3, -1), ('delta', 0.15, 3)]}_[7, 36]_exit1_1_-999</t>
  </si>
  <si>
    <t>entry13_{'C': [('delta', 0.3, -1), ('delta', 0.15, 3)]}_[42, 71]_exit2_0.5_-1</t>
  </si>
  <si>
    <t>entry13_{'C': [('delta', 0.3, -1), ('delta', 0.15, 3)]}_[42, 71]_exit5_0.5_-1</t>
  </si>
  <si>
    <t>entry17_{'C': [('delta', 0.5, -1), ('delta', 0.25, 2)]}_[42, 71]_exit4_4_-0.5</t>
  </si>
  <si>
    <t>entry17_{'C': [('delta', 0.5, -1), ('delta', 0.25, 2)]}_[42, 71]_exit4_6_-0.5</t>
  </si>
  <si>
    <t>entry17_{'C': [('delta', 0.5, -1), ('delta', 0.25, 2)]}_[42, 71]_exit4_999_-0.5</t>
  </si>
  <si>
    <t>entry13_{'C': [('delta', 0.3, -1), ('delta', 0.15, 3)]}_[42, 71]_exit4_4_-999</t>
  </si>
  <si>
    <t>entry13_{'C': [('delta', 0.3, -1), ('delta', 0.15, 3)]}_[42, 71]_exit2_0.5_-3</t>
  </si>
  <si>
    <t>entry14_{'C': [('delta', 0.3, -1), ('delta', 0.15, 2)]}_[42, 71]_exit3_1_-1</t>
  </si>
  <si>
    <t>entry16_{'C': [('delta', 0.3, -1), ('delta', 0.15, 3)]}_[42, 71]_exit4_4_-999</t>
  </si>
  <si>
    <t>entry16_{'C': [('delta', 0.5, -1), ('delta', 0.25, 2)]}_[7, 36]_exit2_4_-0.5</t>
  </si>
  <si>
    <t>entry13_{'C': [('delta', 0.3, -1), ('delta', 0.15, 3)]}_[7, 36]_exit4_6_-1</t>
  </si>
  <si>
    <t>entry13_{'C': [('delta', 0.4, -1), ('delta', 0.2, 2)]}_[7, 36]_exit3_4_-1</t>
  </si>
  <si>
    <t>entry17_{'C': [('delta', 0.5, -1), ('delta', 0.25, 2)]}_[7, 36]_exit2_2_-0.5</t>
  </si>
  <si>
    <t>entry17_{'C': [('delta', 0.5, -1), ('delta', 0.25, 2)]}_[7, 36]_exit4_2_-0.5</t>
  </si>
  <si>
    <t>entry17_{'C': [('delta', 0.5, -1), ('delta', 0.25, 2)]}_[7, 36]_exit5_2_-0.5</t>
  </si>
  <si>
    <t>entry14_{'C': [('delta', 0.5, -1), ('delta', 0.25, 2)]}_[42, 71]_exit4_6_-1</t>
  </si>
  <si>
    <t>entry14_{'C': [('delta', 0.3, -1), ('delta', 0.15, 3)]}_[42, 71]_exit2_1_-2</t>
  </si>
  <si>
    <t>entry1_{'C': [('delta', 0.5, -1), ('delta', 0.25, 2)]}_[42, 71]_exit4_1_-0.5</t>
  </si>
  <si>
    <t>entry13_{'C': [('delta', 0.4, -1), ('delta', 0.2, 2)]}_[42, 71]_exit3_4_-999</t>
  </si>
  <si>
    <t>entry13_{'C': [('delta', 0.4, -1), ('delta', 0.2, 2)]}_[42, 71]_exit3_6_-999</t>
  </si>
  <si>
    <t>entry13_{'C': [('delta', 0.4, -1), ('delta', 0.2, 2)]}_[42, 71]_exit3_999_-999</t>
  </si>
  <si>
    <t>entry17_{'C': [('delta', 0.4, -1), ('delta', 0.2, 3)]}_[7, 36]_exit2_6_-1</t>
  </si>
  <si>
    <t>entry17_{'C': [('delta', 0.4, -1), ('delta', 0.2, 3)]}_[7, 36]_exit2_999_-1</t>
  </si>
  <si>
    <t>entry17_{'C': [('delta', 0.4, -1), ('delta', 0.2, 3)]}_[7, 36]_exit5_6_-1</t>
  </si>
  <si>
    <t>entry17_{'C': [('delta', 0.4, -1), ('delta', 0.2, 3)]}_[7, 36]_exit5_999_-1</t>
  </si>
  <si>
    <t>entry17_{'C': [('delta', 0.4, -1), ('delta', 0.2, 3)]}_[7, 36]_exit2_2_-3</t>
  </si>
  <si>
    <t>entry17_{'C': [('delta', 0.4, -1), ('delta', 0.2, 3)]}_[7, 36]_exit5_2_-3</t>
  </si>
  <si>
    <t>entry15_{'C': [('delta', 0.3, -1), ('delta', 0.15, 3)]}_[42, 71]_exit1_1_-2</t>
  </si>
  <si>
    <t>entry17_{'C': [('delta', 0.4, -1), ('delta', 0.2, 3)]}_[7, 36]_exit4_2_-3</t>
  </si>
  <si>
    <t>entry15_{'C': [('delta', 0.3, -1), ('delta', 0.15, 2)]}_[42, 71]_exit1_6_-999</t>
  </si>
  <si>
    <t>entry2_{'C': [('delta', 0.5, -1), ('delta', 0.25, 2)]}_[42, 71]_exit4_999_-1</t>
  </si>
  <si>
    <t>entry12_{'C': [('delta', 0.4, -1), ('delta', 0.2, 2)]}_[7, 36]_exit5_0.5_-2</t>
  </si>
  <si>
    <t>entry17_{'C': [('delta', 0.5, -1), ('delta', 0.25, 2)]}_[7, 36]_exit3_0.5_-2</t>
  </si>
  <si>
    <t>entry12_{'C': [('delta', 0.4, -1), ('delta', 0.2, 2)]}_[7, 36]_exit5_1_-999</t>
  </si>
  <si>
    <t>entry12_{'C': [('delta', 0.3, -1), ('delta', 0.15, 2)]}_[7, 36]_exit5_1_-0.5</t>
  </si>
  <si>
    <t>entry17_{'C': [('delta', 0.5, -1), ('delta', 0.25, 2)]}_[42, 71]_exit2_4_-0.5</t>
  </si>
  <si>
    <t>entry17_{'C': [('delta', 0.5, -1), ('delta', 0.25, 2)]}_[42, 71]_exit2_6_-0.5</t>
  </si>
  <si>
    <t>entry17_{'C': [('delta', 0.5, -1), ('delta', 0.25, 2)]}_[42, 71]_exit2_999_-0.5</t>
  </si>
  <si>
    <t>entry17_{'C': [('delta', 0.5, -1), ('delta', 0.25, 2)]}_[42, 71]_exit5_4_-0.5</t>
  </si>
  <si>
    <t>entry17_{'C': [('delta', 0.5, -1), ('delta', 0.25, 2)]}_[42, 71]_exit5_6_-0.5</t>
  </si>
  <si>
    <t>entry17_{'C': [('delta', 0.5, -1), ('delta', 0.25, 2)]}_[42, 71]_exit5_999_-0.5</t>
  </si>
  <si>
    <t>entry15_{'C': [('delta', 0.4, -1), ('delta', 0.2, 2)]}_[42, 71]_exit1_4_-2</t>
  </si>
  <si>
    <t>entry16_{'C': [('delta', 0.5, -1), ('delta', 0.25, 2)]}_[7, 36]_exit3_4_-0.5</t>
  </si>
  <si>
    <t>entry16_{'C': [('delta', 0.4, -1), ('delta', 0.2, 3)]}_[7, 36]_exit4_4_-999</t>
  </si>
  <si>
    <t>entry13_{'C': [('delta', 0.4, -1), ('delta', 0.2, 2)]}_[7, 36]_exit3_4_-3</t>
  </si>
  <si>
    <t>entry16_{'C': [('delta', 0.4, -1), ('delta', 0.2, 3)]}_[42, 71]_exit3_6_-0.5</t>
  </si>
  <si>
    <t>entry17_{'C': [('delta', 0.4, -1), ('delta', 0.2, 2)]}_[42, 71]_exit4_2_-3</t>
  </si>
  <si>
    <t>entry17_{'C': [('delta', 0.4, -1), ('delta', 0.2, 2)]}_[42, 71]_exit4_2_-999</t>
  </si>
  <si>
    <t>entry17_{'C': [('delta', 0.4, -1), ('delta', 0.2, 2)]}_[42, 71]_exit4_4_-3</t>
  </si>
  <si>
    <t>entry17_{'C': [('delta', 0.4, -1), ('delta', 0.2, 2)]}_[42, 71]_exit4_4_-999</t>
  </si>
  <si>
    <t>entry17_{'C': [('delta', 0.4, -1), ('delta', 0.2, 2)]}_[42, 71]_exit4_6_-3</t>
  </si>
  <si>
    <t>entry17_{'C': [('delta', 0.4, -1), ('delta', 0.2, 2)]}_[42, 71]_exit4_6_-999</t>
  </si>
  <si>
    <t>entry17_{'C': [('delta', 0.4, -1), ('delta', 0.2, 2)]}_[42, 71]_exit4_999_-3</t>
  </si>
  <si>
    <t>entry17_{'C': [('delta', 0.4, -1), ('delta', 0.2, 2)]}_[42, 71]_exit4_999_-999</t>
  </si>
  <si>
    <t>entry16_{'C': [('delta', 0.3, -1), ('delta', 0.15, 3)]}_[42, 71]_exit3_2_-0.5</t>
  </si>
  <si>
    <t>entry13_{'C': [('delta', 0.4, -1), ('delta', 0.2, 2)]}_[7, 36]_exit1_2_-0.5</t>
  </si>
  <si>
    <t>entry17_{'C': [('delta', 0.4, -1), ('delta', 0.2, 2)]}_[42, 71]_exit1_2_-2</t>
  </si>
  <si>
    <t>entry17_{'C': [('delta', 0.4, -1), ('delta', 0.2, 2)]}_[42, 71]_exit2_2_-999</t>
  </si>
  <si>
    <t>entry17_{'C': [('delta', 0.4, -1), ('delta', 0.2, 2)]}_[42, 71]_exit5_2_-999</t>
  </si>
  <si>
    <t>entry16_{'C': [('delta', 0.4, -1), ('delta', 0.2, 2)]}_[42, 71]_exit5_999_-2</t>
  </si>
  <si>
    <t>entry17_{'C': [('delta', 0.3, -1), ('delta', 0.15, 3)]}_[7, 36]_exit3_1_-1</t>
  </si>
  <si>
    <t>entry11_{'C': [('delta', 0.3, -1), ('delta', 0.15, 3)]}_[42, 71]_exit3_0.5_-1</t>
  </si>
  <si>
    <t>entry11_{'C': [('delta', 0.3, -1), ('delta', 0.15, 3)]}_[42, 71]_exit3_0.5_-3</t>
  </si>
  <si>
    <t>entry11_{'C': [('delta', 0.3, -1), ('delta', 0.15, 3)]}_[42, 71]_exit3_0.5_-999</t>
  </si>
  <si>
    <t>entry16_{'C': [('delta', 0.3, -1), ('delta', 0.15, 3)]}_[7, 36]_exit5_1_-999</t>
  </si>
  <si>
    <t>entry16_{'C': [('delta', 0.3, -1), ('delta', 0.15, 3)]}_[42, 71]_exit4_999_-3</t>
  </si>
  <si>
    <t>entry13_{'C': [('delta', 0.4, -1), ('delta', 0.2, 2)]}_[7, 36]_exit3_2_-3</t>
  </si>
  <si>
    <t>entry17_{'C': [('delta', 0.4, -1), ('delta', 0.2, 3)]}_[7, 36]_exit4_2_-2</t>
  </si>
  <si>
    <t>entry17_{'C': [('delta', 0.4, -1), ('delta', 0.2, 3)]}_[42, 71]_exit4_4_-2</t>
  </si>
  <si>
    <t>entry17_{'C': [('delta', 0.4, -1), ('delta', 0.2, 3)]}_[42, 71]_exit4_6_-2</t>
  </si>
  <si>
    <t>entry17_{'C': [('delta', 0.4, -1), ('delta', 0.2, 3)]}_[42, 71]_exit4_999_-2</t>
  </si>
  <si>
    <t>entry16_{'C': [('delta', 0.4, -1), ('delta', 0.2, 3)]}_[42, 71]_exit1_2_-0.5</t>
  </si>
  <si>
    <t>entry2_{'C': [('delta', 0.4, -1), ('delta', 0.2, 3)]}_[42, 71]_exit5_1_-3</t>
  </si>
  <si>
    <t>entry12_{'C': [('delta', 0.3, -1), ('delta', 0.15, 2)]}_[7, 36]_exit5_4_-2</t>
  </si>
  <si>
    <t>entry12_{'C': [('delta', 0.3, -1), ('delta', 0.15, 2)]}_[7, 36]_exit5_6_-2</t>
  </si>
  <si>
    <t>entry12_{'C': [('delta', 0.3, -1), ('delta', 0.15, 2)]}_[7, 36]_exit5_999_-2</t>
  </si>
  <si>
    <t>entry12_{'C': [('delta', 0.5, -1), ('delta', 0.25, 2)]}_[7, 36]_exit2_999_-2</t>
  </si>
  <si>
    <t>entry17_{'C': [('delta', 0.4, -1), ('delta', 0.2, 3)]}_[7, 36]_exit2_2_-2</t>
  </si>
  <si>
    <t>entry17_{'C': [('delta', 0.4, -1), ('delta', 0.2, 3)]}_[7, 36]_exit5_2_-2</t>
  </si>
  <si>
    <t>entry16_{'C': [('delta', 0.3, -1), ('delta', 0.15, 3)]}_[7, 36]_exit3_6_-3</t>
  </si>
  <si>
    <t>entry15_{'C': [('delta', 0.3, -1), ('delta', 0.15, 2)]}_[7, 36]_exit5_6_-0.5</t>
  </si>
  <si>
    <t>entry15_{'C': [('delta', 0.3, -1), ('delta', 0.15, 2)]}_[7, 36]_exit5_999_-0.5</t>
  </si>
  <si>
    <t>entry13_{'C': [('delta', 0.4, -1), ('delta', 0.2, 2)]}_[7, 36]_exit1_0.5_-1</t>
  </si>
  <si>
    <t>entry16_{'C': [('delta', 0.4, -1), ('delta', 0.2, 3)]}_[42, 71]_exit1_999_-3</t>
  </si>
  <si>
    <t>entry15_{'C': [('delta', 0.3, -1), ('delta', 0.15, 2)]}_[7, 36]_exit1_6_-0.5</t>
  </si>
  <si>
    <t>entry14_{'C': [('delta', 0.5, -1), ('delta', 0.25, 2)]}_[42, 71]_exit5_999_-1</t>
  </si>
  <si>
    <t>entry15_{'C': [('delta', 0.4, -1), ('delta', 0.2, 2)]}_[42, 71]_exit3_4_-1</t>
  </si>
  <si>
    <t>entry15_{'C': [('delta', 0.4, -1), ('delta', 0.2, 2)]}_[42, 71]_exit3_6_-1</t>
  </si>
  <si>
    <t>entry15_{'C': [('delta', 0.4, -1), ('delta', 0.2, 2)]}_[42, 71]_exit3_999_-1</t>
  </si>
  <si>
    <t>entry16_{'C': [('delta', 0.4, -1), ('delta', 0.2, 2)]}_[42, 71]_exit4_999_-999</t>
  </si>
  <si>
    <t>entry13_{'C': [('delta', 0.4, -1), ('delta', 0.2, 2)]}_[7, 36]_exit4_2_-1</t>
  </si>
  <si>
    <t>entry15_{'C': [('delta', 0.3, -1), ('delta', 0.15, 2)]}_[42, 71]_exit2_2_-0.5</t>
  </si>
  <si>
    <t>entry13_{'C': [('delta', 0.5, -1), ('delta', 0.25, 2)]}_[7, 36]_exit3_0.5_-1</t>
  </si>
  <si>
    <t>entry16_{'C': [('delta', 0.3, -1), ('delta', 0.15, 3)]}_[7, 36]_exit4_6_-0.5</t>
  </si>
  <si>
    <t>entry15_{'C': [('delta', 0.4, -1), ('delta', 0.2, 3)]}_[42, 71]_exit1_1_-999</t>
  </si>
  <si>
    <t>entry17_{'C': [('delta', 0.4, -1), ('delta', 0.2, 3)]}_[42, 71]_exit2_1_-1</t>
  </si>
  <si>
    <t>entry17_{'C': [('delta', 0.4, -1), ('delta', 0.2, 3)]}_[42, 71]_exit5_1_-1</t>
  </si>
  <si>
    <t>entry12_{'C': [('delta', 0.4, -1), ('delta', 0.2, 2)]}_[7, 36]_exit5_0.5_-3</t>
  </si>
  <si>
    <t>entry16_{'C': [('delta', 0.5, -1), ('delta', 0.25, 2)]}_[7, 36]_exit2_999_-0.5</t>
  </si>
  <si>
    <t>entry17_{'C': [('delta', 0.4, -1), ('delta', 0.2, 3)]}_[42, 71]_exit4_4_-3</t>
  </si>
  <si>
    <t>entry17_{'C': [('delta', 0.4, -1), ('delta', 0.2, 3)]}_[42, 71]_exit4_4_-999</t>
  </si>
  <si>
    <t>entry17_{'C': [('delta', 0.4, -1), ('delta', 0.2, 3)]}_[42, 71]_exit4_6_-3</t>
  </si>
  <si>
    <t>entry17_{'C': [('delta', 0.4, -1), ('delta', 0.2, 3)]}_[42, 71]_exit4_6_-999</t>
  </si>
  <si>
    <t>entry17_{'C': [('delta', 0.4, -1), ('delta', 0.2, 3)]}_[42, 71]_exit4_999_-3</t>
  </si>
  <si>
    <t>entry17_{'C': [('delta', 0.4, -1), ('delta', 0.2, 3)]}_[42, 71]_exit4_999_-999</t>
  </si>
  <si>
    <t>entry13_{'C': [('delta', 0.3, -1), ('delta', 0.15, 2)]}_[42, 71]_exit1_1_-0.5</t>
  </si>
  <si>
    <t>entry13_{'C': [('delta', 0.3, -1), ('delta', 0.15, 2)]}_[7, 36]_exit5_1_-1</t>
  </si>
  <si>
    <t>entry17_{'C': [('delta', 0.4, -1), ('delta', 0.2, 3)]}_[7, 36]_exit4_2_-999</t>
  </si>
  <si>
    <t>entry16_{'C': [('delta', 0.3, -1), ('delta', 0.15, 3)]}_[42, 71]_exit4_999_-999</t>
  </si>
  <si>
    <t>entry12_{'C': [('delta', 0.3, -1), ('delta', 0.15, 2)]}_[7, 36]_exit5_4_-0.5</t>
  </si>
  <si>
    <t>entry12_{'C': [('delta', 0.3, -1), ('delta', 0.15, 2)]}_[7, 36]_exit5_6_-0.5</t>
  </si>
  <si>
    <t>entry12_{'C': [('delta', 0.3, -1), ('delta', 0.15, 2)]}_[7, 36]_exit5_999_-0.5</t>
  </si>
  <si>
    <t>entry1_{'C': [('delta', 0.4, -1), ('delta', 0.2, 3)]}_[7, 36]_exit2_0.5_-999</t>
  </si>
  <si>
    <t>entry16_{'C': [('delta', 0.3, -1), ('delta', 0.15, 3)]}_[42, 71]_exit3_1_-1</t>
  </si>
  <si>
    <t>entry16_{'C': [('delta', 0.4, -1), ('delta', 0.2, 3)]}_[7, 36]_exit1_1_-3</t>
  </si>
  <si>
    <t>entry16_{'C': [('delta', 0.4, -1), ('delta', 0.2, 3)]}_[7, 36]_exit2_0.5_-2</t>
  </si>
  <si>
    <t>entry13_{'C': [('delta', 0.5, -1), ('delta', 0.25, 2)]}_[42, 71]_exit4_999_-0.5</t>
  </si>
  <si>
    <t>entry16_{'C': [('delta', 0.4, -1), ('delta', 0.2, 3)]}_[42, 71]_exit4_6_-0.5</t>
  </si>
  <si>
    <t>entry16_{'C': [('delta', 0.3, -1), ('delta', 0.15, 3)]}_[42, 71]_exit4_6_-0.5</t>
  </si>
  <si>
    <t>entry17_{'C': [('delta', 0.3, -1), ('delta', 0.15, 3)]}_[7, 36]_exit3_1_-2</t>
  </si>
  <si>
    <t>entry17_{'C': [('delta', 0.3, -1), ('delta', 0.15, 3)]}_[7, 36]_exit3_1_-3</t>
  </si>
  <si>
    <t>entry17_{'C': [('delta', 0.3, -1), ('delta', 0.15, 3)]}_[7, 36]_exit3_1_-999</t>
  </si>
  <si>
    <t>entry13_{'C': [('delta', 0.3, -1), ('delta', 0.15, 3)]}_[42, 71]_exit4_999_-0.5</t>
  </si>
  <si>
    <t>entry17_{'C': [('delta', 0.5, -1), ('delta', 0.25, 2)]}_[42, 71]_exit1_0.5_-3</t>
  </si>
  <si>
    <t>entry13_{'C': [('delta', 0.4, -1), ('delta', 0.2, 2)]}_[42, 71]_exit3_4_-1</t>
  </si>
  <si>
    <t>entry13_{'C': [('delta', 0.4, -1), ('delta', 0.2, 2)]}_[42, 71]_exit3_6_-1</t>
  </si>
  <si>
    <t>entry13_{'C': [('delta', 0.4, -1), ('delta', 0.2, 2)]}_[42, 71]_exit3_999_-1</t>
  </si>
  <si>
    <t>entry1_{'C': [('delta', 0.4, -1), ('delta', 0.2, 2)]}_[42, 71]_exit5_1_-3</t>
  </si>
  <si>
    <t>entry12_{'C': [('delta', 0.5, -1), ('delta', 0.25, 2)]}_[42, 71]_exit1_999_-2</t>
  </si>
  <si>
    <t>entry17_{'C': [('delta', 0.3, -1), ('delta', 0.15, 3)]}_[42, 71]_exit3_0.5_-1</t>
  </si>
  <si>
    <t>entry13_{'C': [('delta', 0.3, -1), ('delta', 0.15, 3)]}_[42, 71]_exit4_0.5_-1</t>
  </si>
  <si>
    <t>entry17_{'C': [('delta', 0.3, -1), ('delta', 0.15, 3)]}_[42, 71]_exit1_0.5_-0.5</t>
  </si>
  <si>
    <t>entry16_{'C': [('delta', 0.4, -1), ('delta', 0.2, 3)]}_[7, 36]_exit4_0.5_-2</t>
  </si>
  <si>
    <t>entry11_{'C': [('delta', 0.3, -1), ('delta', 0.15, 3)]}_[42, 71]_exit3_0.5_-0.5</t>
  </si>
  <si>
    <t>entry15_{'C': [('delta', 0.5, -1), ('delta', 0.25, 2)]}_[42, 71]_exit2_4_-2</t>
  </si>
  <si>
    <t>entry13_{'C': [('delta', 0.5, -1), ('delta', 0.25, 2)]}_[7, 36]_exit4_0.5_-1</t>
  </si>
  <si>
    <t>entry16_{'C': [('delta', 0.3, -1), ('delta', 0.15, 2)]}_[42, 71]_exit5_999_-2</t>
  </si>
  <si>
    <t>entry17_{'C': [('delta', 0.4, -1), ('delta', 0.2, 2)]}_[7, 36]_exit1_2_-999</t>
  </si>
  <si>
    <t>entry17_{'C': [('delta', 0.4, -1), ('delta', 0.2, 2)]}_[7, 36]_exit1_4_-999</t>
  </si>
  <si>
    <t>entry17_{'C': [('delta', 0.4, -1), ('delta', 0.2, 2)]}_[7, 36]_exit1_6_-999</t>
  </si>
  <si>
    <t>entry17_{'C': [('delta', 0.4, -1), ('delta', 0.2, 2)]}_[7, 36]_exit1_999_-999</t>
  </si>
  <si>
    <t>entry11_{'C': [('delta', 0.4, -1), ('delta', 0.2, 3)]}_[42, 71]_exit1_0.5_-0.5</t>
  </si>
  <si>
    <t>entry16_{'C': [('delta', 0.5, -1), ('delta', 0.25, 2)]}_[42, 71]_exit4_999_-3</t>
  </si>
  <si>
    <t>entry13_{'C': [('delta', 0.3, -1), ('delta', 0.15, 3)]}_[42, 71]_exit5_0.5_-999</t>
  </si>
  <si>
    <t>entry16_{'C': [('delta', 0.3, -1), ('delta', 0.15, 3)]}_[7, 36]_exit1_4_-2</t>
  </si>
  <si>
    <t>entry1_{'C': [('delta', 0.4, -1), ('delta', 0.2, 2)]}_[42, 71]_exit5_2_-0.5</t>
  </si>
  <si>
    <t>entry13_{'C': [('delta', 0.5, -1), ('delta', 0.25, 2)]}_[7, 36]_exit2_0.5_-1</t>
  </si>
  <si>
    <t>entry13_{'C': [('delta', 0.5, -1), ('delta', 0.25, 2)]}_[7, 36]_exit5_0.5_-1</t>
  </si>
  <si>
    <t>entry13_{'C': [('delta', 0.5, -1), ('delta', 0.25, 2)]}_[42, 71]_exit4_6_-0.5</t>
  </si>
  <si>
    <t>entry15_{'C': [('delta', 0.5, -1), ('delta', 0.25, 2)]}_[7, 36]_exit1_2_-0.5</t>
  </si>
  <si>
    <t>entry12_{'C': [('delta', 0.4, -1), ('delta', 0.2, 2)]}_[7, 36]_exit5_4_-2</t>
  </si>
  <si>
    <t>entry12_{'C': [('delta', 0.4, -1), ('delta', 0.2, 2)]}_[7, 36]_exit5_6_-2</t>
  </si>
  <si>
    <t>entry12_{'C': [('delta', 0.4, -1), ('delta', 0.2, 2)]}_[7, 36]_exit5_999_-2</t>
  </si>
  <si>
    <t>entry17_{'C': [('delta', 0.3, -1), ('delta', 0.15, 3)]}_[42, 71]_exit4_0.5_-0.5</t>
  </si>
  <si>
    <t>entry17_{'C': [('delta', 0.3, -1), ('delta', 0.15, 3)]}_[7, 36]_exit3_2_-1</t>
  </si>
  <si>
    <t>entry1_{'C': [('delta', 0.5, -1), ('delta', 0.25, 2)]}_[42, 71]_exit3_6_-0.5</t>
  </si>
  <si>
    <t>entry12_{'C': [('delta', 0.3, -1), ('delta', 0.15, 2)]}_[42, 71]_exit1_6_-2</t>
  </si>
  <si>
    <t>entry13_{'C': [('delta', 0.3, -1), ('delta', 0.15, 3)]}_[42, 71]_exit3_6_-2</t>
  </si>
  <si>
    <t>entry17_{'C': [('delta', 0.3, -1), ('delta', 0.15, 3)]}_[42, 71]_exit3_0.5_-2</t>
  </si>
  <si>
    <t>entry1_{'C': [('delta', 0.5, -1), ('delta', 0.25, 2)]}_[42, 71]_exit4_4_-0.5</t>
  </si>
  <si>
    <t>entry16_{'C': [('delta', 0.3, -1), ('delta', 0.15, 3)]}_[42, 71]_exit4_4_-2</t>
  </si>
  <si>
    <t>entry17_{'C': [('delta', 0.4, -1), ('delta', 0.2, 2)]}_[42, 71]_exit1_1_-2</t>
  </si>
  <si>
    <t>entry15_{'C': [('delta', 0.3, -1), ('delta', 0.15, 3)]}_[7, 36]_exit3_999_-2</t>
  </si>
  <si>
    <t>entry16_{'C': [('delta', 0.5, -1), ('delta', 0.25, 2)]}_[7, 36]_exit5_999_-0.5</t>
  </si>
  <si>
    <t>entry2_{'C': [('delta', 0.4, -1), ('delta', 0.2, 3)]}_[42, 71]_exit5_0.5_-2</t>
  </si>
  <si>
    <t>entry13_{'C': [('delta', 0.3, -1), ('delta', 0.15, 3)]}_[42, 71]_exit2_0.5_-999</t>
  </si>
  <si>
    <t>entry16_{'C': [('delta', 0.3, -1), ('delta', 0.15, 3)]}_[7, 36]_exit3_6_-999</t>
  </si>
  <si>
    <t>entry17_{'C': [('delta', 0.3, -1), ('delta', 0.15, 3)]}_[42, 71]_exit3_0.5_-3</t>
  </si>
  <si>
    <t>entry17_{'C': [('delta', 0.3, -1), ('delta', 0.15, 3)]}_[42, 71]_exit3_0.5_-999</t>
  </si>
  <si>
    <t>entry16_{'C': [('delta', 0.3, -1), ('delta', 0.15, 3)]}_[7, 36]_exit1_6_-2</t>
  </si>
  <si>
    <t>entry16_{'C': [('delta', 0.3, -1), ('delta', 0.15, 2)]}_[42, 71]_exit4_4_-0.5</t>
  </si>
  <si>
    <t>entry16_{'C': [('delta', 0.3, -1), ('delta', 0.15, 2)]}_[42, 71]_exit4_6_-0.5</t>
  </si>
  <si>
    <t>entry16_{'C': [('delta', 0.3, -1), ('delta', 0.15, 2)]}_[42, 71]_exit4_999_-0.5</t>
  </si>
  <si>
    <t>entry1_{'C': [('delta', 0.4, -1), ('delta', 0.2, 2)]}_[42, 71]_exit3_1_-0.5</t>
  </si>
  <si>
    <t>entry13_{'C': [('delta', 0.3, -1), ('delta', 0.15, 2)]}_[7, 36]_exit4_4_-0.5</t>
  </si>
  <si>
    <t>entry12_{'C': [('delta', 0.3, -1), ('delta', 0.15, 2)]}_[42, 71]_exit1_999_-2</t>
  </si>
  <si>
    <t>entry16_{'C': [('delta', 0.4, -1), ('delta', 0.2, 3)]}_[7, 36]_exit4_6_-1</t>
  </si>
  <si>
    <t>entry13_{'C': [('delta', 0.4, -1), ('delta', 0.2, 2)]}_[7, 36]_exit3_2_-999</t>
  </si>
  <si>
    <t>entry17_{'C': [('delta', 0.4, -1), ('delta', 0.2, 3)]}_[42, 71]_exit3_4_-0.5</t>
  </si>
  <si>
    <t>entry17_{'C': [('delta', 0.4, -1), ('delta', 0.2, 3)]}_[42, 71]_exit3_6_-0.5</t>
  </si>
  <si>
    <t>entry17_{'C': [('delta', 0.4, -1), ('delta', 0.2, 3)]}_[42, 71]_exit3_999_-0.5</t>
  </si>
  <si>
    <t>entry16_{'C': [('delta', 0.3, -1), ('delta', 0.15, 3)]}_[42, 71]_exit2_0.5_-3</t>
  </si>
  <si>
    <t>entry16_{'C': [('delta', 0.4, -1), ('delta', 0.2, 3)]}_[7, 36]_exit5_1_-2</t>
  </si>
  <si>
    <t>entry11_{'C': [('delta', 0.5, -1), ('delta', 0.25, 2)]}_[42, 71]_exit1_6_-1</t>
  </si>
  <si>
    <t>entry13_{'C': [('delta', 0.3, -1), ('delta', 0.15, 3)]}_[42, 71]_exit3_6_-999</t>
  </si>
  <si>
    <t>entry11_{'C': [('delta', 0.3, -1), ('delta', 0.15, 3)]}_[42, 71]_exit4_0.5_-0.5</t>
  </si>
  <si>
    <t>entry1_{'C': [('delta', 0.3, -1), ('delta', 0.15, 2)]}_[42, 71]_exit3_6_-1</t>
  </si>
  <si>
    <t>entry1_{'C': [('delta', 0.3, -1), ('delta', 0.15, 2)]}_[42, 71]_exit3_999_-1</t>
  </si>
  <si>
    <t>entry17_{'C': [('delta', 0.5, -1), ('delta', 0.25, 2)]}_[42, 71]_exit4_1_-0.5</t>
  </si>
  <si>
    <t>entry13_{'C': [('delta', 0.3, -1), ('delta', 0.15, 3)]}_[42, 71]_exit3_6_-3</t>
  </si>
  <si>
    <t>entry13_{'C': [('delta', 0.3, -1), ('delta', 0.15, 3)]}_[42, 71]_exit3_999_-2</t>
  </si>
  <si>
    <t>entry17_{'C': [('delta', 0.3, -1), ('delta', 0.15, 3)]}_[7, 36]_exit3_2_-2</t>
  </si>
  <si>
    <t>entry17_{'C': [('delta', 0.3, -1), ('delta', 0.15, 3)]}_[7, 36]_exit3_2_-3</t>
  </si>
  <si>
    <t>entry17_{'C': [('delta', 0.3, -1), ('delta', 0.15, 3)]}_[7, 36]_exit3_2_-999</t>
  </si>
  <si>
    <t>entry16_{'C': [('delta', 0.3, -1), ('delta', 0.15, 3)]}_[7, 36]_exit1_999_-1</t>
  </si>
  <si>
    <t>entry12_{'C': [('delta', 0.4, -1), ('delta', 0.2, 2)]}_[7, 36]_exit5_4_-3</t>
  </si>
  <si>
    <t>entry12_{'C': [('delta', 0.4, -1), ('delta', 0.2, 2)]}_[7, 36]_exit5_6_-3</t>
  </si>
  <si>
    <t>entry12_{'C': [('delta', 0.4, -1), ('delta', 0.2, 2)]}_[7, 36]_exit5_999_-3</t>
  </si>
  <si>
    <t>entry13_{'C': [('delta', 0.3, -1), ('delta', 0.15, 3)]}_[42, 71]_exit4_0.5_-2</t>
  </si>
  <si>
    <t>entry12_{'C': [('delta', 0.4, -1), ('delta', 0.2, 2)]}_[7, 36]_exit5_0.5_-999</t>
  </si>
  <si>
    <t>entry13_{'C': [('delta', 0.4, -1), ('delta', 0.2, 2)]}_[7, 36]_exit1_2_-3</t>
  </si>
  <si>
    <t>entry17_{'C': [('delta', 0.3, -1), ('delta', 0.15, 3)]}_[42, 71]_exit2_0.5_-0.5</t>
  </si>
  <si>
    <t>entry17_{'C': [('delta', 0.3, -1), ('delta', 0.15, 3)]}_[42, 71]_exit5_0.5_-0.5</t>
  </si>
  <si>
    <t>entry13_{'C': [('delta', 0.3, -1), ('delta', 0.15, 2)]}_[7, 36]_exit5_4_-0.5</t>
  </si>
  <si>
    <t>entry13_{'C': [('delta', 0.3, -1), ('delta', 0.15, 2)]}_[7, 36]_exit5_6_-0.5</t>
  </si>
  <si>
    <t>entry13_{'C': [('delta', 0.3, -1), ('delta', 0.15, 2)]}_[7, 36]_exit5_999_-0.5</t>
  </si>
  <si>
    <t>entry15_{'C': [('delta', 0.5, -1), ('delta', 0.25, 2)]}_[42, 71]_exit3_4_-1</t>
  </si>
  <si>
    <t>entry15_{'C': [('delta', 0.5, -1), ('delta', 0.25, 2)]}_[42, 71]_exit3_6_-1</t>
  </si>
  <si>
    <t>entry16_{'C': [('delta', 0.3, -1), ('delta', 0.15, 3)]}_[7, 36]_exit3_4_-999</t>
  </si>
  <si>
    <t>entry15_{'C': [('delta', 0.5, -1), ('delta', 0.25, 2)]}_[42, 71]_exit3_999_-1</t>
  </si>
  <si>
    <t>entry17_{'C': [('delta', 0.5, -1), ('delta', 0.25, 2)]}_[7, 36]_exit2_0.5_-1</t>
  </si>
  <si>
    <t>entry17_{'C': [('delta', 0.5, -1), ('delta', 0.25, 2)]}_[7, 36]_exit5_0.5_-1</t>
  </si>
  <si>
    <t>entry1_{'C': [('delta', 0.5, -1), ('delta', 0.25, 2)]}_[42, 71]_exit5_2_-1</t>
  </si>
  <si>
    <t>entry16_{'C': [('delta', 0.5, -1), ('delta', 0.25, 2)]}_[42, 71]_exit4_4_-2</t>
  </si>
  <si>
    <t>entry16_{'C': [('delta', 0.5, -1), ('delta', 0.25, 2)]}_[42, 71]_exit4_6_-2</t>
  </si>
  <si>
    <t>entry13_{'C': [('delta', 0.4, -1), ('delta', 0.2, 3)]}_[7, 36]_exit2_4_-3</t>
  </si>
  <si>
    <t>entry16_{'C': [('delta', 0.5, -1), ('delta', 0.25, 2)]}_[7, 36]_exit3_999_-0.5</t>
  </si>
  <si>
    <t>entry16_{'C': [('delta', 0.4, -1), ('delta', 0.2, 3)]}_[42, 71]_exit4_2_-0.5</t>
  </si>
  <si>
    <t>entry17_{'C': [('delta', 0.5, -1), ('delta', 0.25, 2)]}_[7, 36]_exit4_0.5_-3</t>
  </si>
  <si>
    <t>entry12_{'C': [('delta', 0.5, -1), ('delta', 0.25, 2)]}_[42, 71]_exit1_999_-3</t>
  </si>
  <si>
    <t>entry17_{'C': [('delta', 0.3, -1), ('delta', 0.15, 3)]}_[42, 71]_exit1_1_-2</t>
  </si>
  <si>
    <t>entry17_{'C': [('delta', 0.4, -1), ('delta', 0.2, 3)]}_[42, 71]_exit4_2_-0.5</t>
  </si>
  <si>
    <t>entry15_{'C': [('delta', 0.5, -1), ('delta', 0.25, 2)]}_[42, 71]_exit4_4_-3</t>
  </si>
  <si>
    <t>entry15_{'C': [('delta', 0.5, -1), ('delta', 0.25, 2)]}_[42, 71]_exit4_6_-3</t>
  </si>
  <si>
    <t>entry16_{'C': [('delta', 0.3, -1), ('delta', 0.15, 2)]}_[42, 71]_exit4_2_-0.5</t>
  </si>
  <si>
    <t>entry17_{'C': [('delta', 0.4, -1), ('delta', 0.2, 3)]}_[42, 71]_exit1_1_-3</t>
  </si>
  <si>
    <t>entry17_{'C': [('delta', 0.3, -1), ('delta', 0.15, 3)]}_[42, 71]_exit1_1_-3</t>
  </si>
  <si>
    <t>entry15_{'C': [('delta', 0.5, -1), ('delta', 0.25, 2)]}_[42, 71]_exit5_999_-0.5</t>
  </si>
  <si>
    <t>entry15_{'C': [('delta', 0.4, -1), ('delta', 0.2, 2)]}_[42, 71]_exit4_1_-0.5</t>
  </si>
  <si>
    <t>entry16_{'C': [('delta', 0.3, -1), ('delta', 0.15, 2)]}_[42, 71]_exit5_4_-1</t>
  </si>
  <si>
    <t>entry16_{'C': [('delta', 0.3, -1), ('delta', 0.15, 2)]}_[42, 71]_exit5_6_-1</t>
  </si>
  <si>
    <t>entry16_{'C': [('delta', 0.3, -1), ('delta', 0.15, 2)]}_[42, 71]_exit5_999_-1</t>
  </si>
  <si>
    <t>entry1_{'C': [('delta', 0.4, -1), ('delta', 0.2, 2)]}_[42, 71]_exit2_2_-1</t>
  </si>
  <si>
    <t>entry15_{'C': [('delta', 0.5, -1), ('delta', 0.25, 2)]}_[42, 71]_exit3_4_-2</t>
  </si>
  <si>
    <t>entry15_{'C': [('delta', 0.5, -1), ('delta', 0.25, 2)]}_[42, 71]_exit3_6_-2</t>
  </si>
  <si>
    <t>entry15_{'C': [('delta', 0.5, -1), ('delta', 0.25, 2)]}_[42, 71]_exit3_999_-2</t>
  </si>
  <si>
    <t>entry2_{'C': [('delta', 0.5, -1), ('delta', 0.25, 2)]}_[42, 71]_exit5_2_-1</t>
  </si>
  <si>
    <t>entry13_{'C': [('delta', 0.3, -1), ('delta', 0.15, 3)]}_[42, 71]_exit3_999_-999</t>
  </si>
  <si>
    <t>entry1_{'C': [('delta', 0.4, -1), ('delta', 0.2, 2)]}_[42, 71]_exit2_1_-1</t>
  </si>
  <si>
    <t>entry13_{'C': [('delta', 0.3, -1), ('delta', 0.15, 2)]}_[7, 36]_exit4_4_-2</t>
  </si>
  <si>
    <t>entry13_{'C': [('delta', 0.3, -1), ('delta', 0.15, 3)]}_[42, 71]_exit3_999_-3</t>
  </si>
  <si>
    <t>entry17_{'C': [('delta', 0.4, -1), ('delta', 0.2, 3)]}_[7, 36]_exit2_2_-999</t>
  </si>
  <si>
    <t>entry17_{'C': [('delta', 0.4, -1), ('delta', 0.2, 3)]}_[7, 36]_exit5_2_-999</t>
  </si>
  <si>
    <t>entry13_{'C': [('delta', 0.3, -1), ('delta', 0.15, 3)]}_[42, 71]_exit4_0.5_-3</t>
  </si>
  <si>
    <t>entry12_{'C': [('delta', 0.3, -1), ('delta', 0.15, 3)]}_[7, 36]_exit4_0.5_-0.5</t>
  </si>
  <si>
    <t>entry16_{'C': [('delta', 0.3, -1), ('delta', 0.15, 3)]}_[42, 71]_exit1_0.5_-1</t>
  </si>
  <si>
    <t>entry13_{'C': [('delta', 0.3, -1), ('delta', 0.15, 3)]}_[42, 71]_exit4_2_-0.5</t>
  </si>
  <si>
    <t>entry13_{'C': [('delta', 0.4, -1), ('delta', 0.2, 2)]}_[7, 36]_exit1_4_-1</t>
  </si>
  <si>
    <t>entry12_{'C': [('delta', 0.3, -1), ('delta', 0.15, 2)]}_[42, 71]_exit5_4_-0.5</t>
  </si>
  <si>
    <t>entry12_{'C': [('delta', 0.3, -1), ('delta', 0.15, 2)]}_[42, 71]_exit5_6_-0.5</t>
  </si>
  <si>
    <t>entry12_{'C': [('delta', 0.3, -1), ('delta', 0.15, 2)]}_[42, 71]_exit5_999_-0.5</t>
  </si>
  <si>
    <t>entry16_{'C': [('delta', 0.4, -1), ('delta', 0.2, 3)]}_[7, 36]_exit3_1_-1</t>
  </si>
  <si>
    <t>entry16_{'C': [('delta', 0.4, -1), ('delta', 0.2, 3)]}_[7, 36]_exit3_0.5_-3</t>
  </si>
  <si>
    <t>entry16_{'C': [('delta', 0.3, -1), ('delta', 0.15, 3)]}_[7, 36]_exit4_4_-0.5</t>
  </si>
  <si>
    <t>entry16_{'C': [('delta', 0.4, -1), ('delta', 0.2, 3)]}_[7, 36]_exit5_4_-2</t>
  </si>
  <si>
    <t>entry13_{'C': [('delta', 0.5, -1), ('delta', 0.25, 2)]}_[42, 71]_exit2_2_-1</t>
  </si>
  <si>
    <t>entry15_{'C': [('delta', 0.4, -1), ('delta', 0.2, 2)]}_[42, 71]_exit1_0.5_-0.5</t>
  </si>
  <si>
    <t>entry13_{'C': [('delta', 0.5, -1), ('delta', 0.25, 2)]}_[42, 71]_exit1_1_-0.5</t>
  </si>
  <si>
    <t>entry2_{'C': [('delta', 0.5, -1), ('delta', 0.25, 2)]}_[42, 71]_exit3_6_-1</t>
  </si>
  <si>
    <t>entry17_{'C': [('delta', 0.5, -1), ('delta', 0.25, 2)]}_[42, 71]_exit2_1_-999</t>
  </si>
  <si>
    <t>entry17_{'C': [('delta', 0.5, -1), ('delta', 0.25, 2)]}_[42, 71]_exit5_1_-999</t>
  </si>
  <si>
    <t>entry16_{'C': [('delta', 0.3, -1), ('delta', 0.15, 3)]}_[42, 71]_exit2_0.5_-2</t>
  </si>
  <si>
    <t>entry16_{'C': [('delta', 0.3, -1), ('delta', 0.15, 2)]}_[42, 71]_exit4_4_-2</t>
  </si>
  <si>
    <t>entry16_{'C': [('delta', 0.3, -1), ('delta', 0.15, 2)]}_[42, 71]_exit4_6_-2</t>
  </si>
  <si>
    <t>entry16_{'C': [('delta', 0.3, -1), ('delta', 0.15, 2)]}_[42, 71]_exit4_999_-2</t>
  </si>
  <si>
    <t>entry17_{'C': [('delta', 0.4, -1), ('delta', 0.2, 3)]}_[7, 36]_exit4_6_-3</t>
  </si>
  <si>
    <t>entry17_{'C': [('delta', 0.4, -1), ('delta', 0.2, 3)]}_[7, 36]_exit4_999_-3</t>
  </si>
  <si>
    <t>entry15_{'C': [('delta', 0.5, -1), ('delta', 0.25, 2)]}_[42, 71]_exit1_6_-3</t>
  </si>
  <si>
    <t>entry17_{'C': [('delta', 0.5, -1), ('delta', 0.25, 2)]}_[42, 71]_exit4_2_-2</t>
  </si>
  <si>
    <t>entry15_{'C': [('delta', 0.5, -1), ('delta', 0.25, 2)]}_[42, 71]_exit2_6_-2</t>
  </si>
  <si>
    <t>entry15_{'C': [('delta', 0.3, -1), ('delta', 0.15, 3)]}_[7, 36]_exit5_999_-999</t>
  </si>
  <si>
    <t>entry13_{'C': [('delta', 0.3, -1), ('delta', 0.15, 2)]}_[7, 36]_exit2_2_-1</t>
  </si>
  <si>
    <t>entry16_{'C': [('delta', 0.4, -1), ('delta', 0.2, 3)]}_[7, 36]_exit1_999_-1</t>
  </si>
  <si>
    <t>entry12_{'C': [('delta', 0.3, -1), ('delta', 0.15, 2)]}_[42, 71]_exit5_4_-2</t>
  </si>
  <si>
    <t>entry12_{'C': [('delta', 0.3, -1), ('delta', 0.15, 2)]}_[42, 71]_exit5_4_-3</t>
  </si>
  <si>
    <t>entry12_{'C': [('delta', 0.3, -1), ('delta', 0.15, 2)]}_[42, 71]_exit5_4_-999</t>
  </si>
  <si>
    <t>entry12_{'C': [('delta', 0.3, -1), ('delta', 0.15, 2)]}_[42, 71]_exit5_6_-2</t>
  </si>
  <si>
    <t>entry12_{'C': [('delta', 0.3, -1), ('delta', 0.15, 2)]}_[42, 71]_exit5_6_-3</t>
  </si>
  <si>
    <t>entry12_{'C': [('delta', 0.3, -1), ('delta', 0.15, 2)]}_[42, 71]_exit5_6_-999</t>
  </si>
  <si>
    <t>entry12_{'C': [('delta', 0.3, -1), ('delta', 0.15, 2)]}_[42, 71]_exit5_999_-2</t>
  </si>
  <si>
    <t>entry12_{'C': [('delta', 0.3, -1), ('delta', 0.15, 2)]}_[42, 71]_exit5_999_-3</t>
  </si>
  <si>
    <t>entry12_{'C': [('delta', 0.3, -1), ('delta', 0.15, 2)]}_[42, 71]_exit5_999_-999</t>
  </si>
  <si>
    <t>entry15_{'C': [('delta', 0.5, -1), ('delta', 0.25, 2)]}_[42, 71]_exit1_4_-0.5</t>
  </si>
  <si>
    <t>entry16_{'C': [('delta', 0.3, -1), ('delta', 0.15, 3)]}_[7, 36]_exit4_1_-0.5</t>
  </si>
  <si>
    <t>entry16_{'C': [('delta', 0.4, -1), ('delta', 0.2, 3)]}_[7, 36]_exit3_0.5_-2</t>
  </si>
  <si>
    <t>entry17_{'C': [('delta', 0.5, -1), ('delta', 0.25, 2)]}_[42, 71]_exit3_4_-999</t>
  </si>
  <si>
    <t>entry17_{'C': [('delta', 0.5, -1), ('delta', 0.25, 2)]}_[42, 71]_exit3_6_-999</t>
  </si>
  <si>
    <t>entry17_{'C': [('delta', 0.5, -1), ('delta', 0.25, 2)]}_[42, 71]_exit3_999_-999</t>
  </si>
  <si>
    <t>entry11_{'C': [('delta', 0.3, -1), ('delta', 0.15, 3)]}_[42, 71]_exit1_0.5_-0.5</t>
  </si>
  <si>
    <t>entry16_{'C': [('delta', 0.3, -1), ('delta', 0.15, 3)]}_[42, 71]_exit3_1_-2</t>
  </si>
  <si>
    <t>entry14_{'C': [('delta', 0.3, -1), ('delta', 0.15, 3)]}_[42, 71]_exit5_1_-3</t>
  </si>
  <si>
    <t>entry12_{'C': [('delta', 0.4, -1), ('delta', 0.2, 2)]}_[7, 36]_exit2_0.5_-0.5</t>
  </si>
  <si>
    <t>entry15_{'C': [('delta', 0.3, -1), ('delta', 0.15, 2)]}_[42, 71]_exit2_999_-3</t>
  </si>
  <si>
    <t>entry13_{'C': [('delta', 0.3, -1), ('delta', 0.15, 3)]}_[42, 71]_exit4_0.5_-999</t>
  </si>
  <si>
    <t>entry16_{'C': [('delta', 0.3, -1), ('delta', 0.15, 3)]}_[42, 71]_exit5_0.5_-2</t>
  </si>
  <si>
    <t>entry13_{'C': [('delta', 0.3, -1), ('delta', 0.15, 3)]}_[42, 71]_exit2_2_-0.5</t>
  </si>
  <si>
    <t>entry17_{'C': [('delta', 0.4, -1), ('delta', 0.2, 3)]}_[7, 36]_exit4_6_-2</t>
  </si>
  <si>
    <t>entry17_{'C': [('delta', 0.4, -1), ('delta', 0.2, 3)]}_[7, 36]_exit4_999_-2</t>
  </si>
  <si>
    <t>entry15_{'C': [('delta', 0.4, -1), ('delta', 0.2, 2)]}_[42, 71]_exit5_1_-0.5</t>
  </si>
  <si>
    <t>entry1_{'C': [('delta', 0.5, -1), ('delta', 0.25, 2)]}_[42, 71]_exit3_0.5_-0.5</t>
  </si>
  <si>
    <t>entry13_{'C': [('delta', 0.3, -1), ('delta', 0.15, 3)]}_[42, 71]_exit4_1_-0.5</t>
  </si>
  <si>
    <t>entry16_{'C': [('delta', 0.3, -1), ('delta', 0.15, 2)]}_[42, 71]_exit2_6_-2</t>
  </si>
  <si>
    <t>entry13_{'C': [('delta', 0.4, -1), ('delta', 0.2, 2)]}_[7, 36]_exit1_1_-1</t>
  </si>
  <si>
    <t>entry15_{'C': [('delta', 0.3, -1), ('delta', 0.15, 3)]}_[7, 36]_exit3_999_-3</t>
  </si>
  <si>
    <t>entry16_{'C': [('delta', 0.3, -1), ('delta', 0.15, 3)]}_[7, 36]_exit5_4_-0.5</t>
  </si>
  <si>
    <t>entry16_{'C': [('delta', 0.3, -1), ('delta', 0.15, 3)]}_[7, 36]_exit3_999_-1</t>
  </si>
  <si>
    <t>entry12_{'C': [('delta', 0.4, -1), ('delta', 0.2, 2)]}_[7, 36]_exit5_4_-999</t>
  </si>
  <si>
    <t>entry12_{'C': [('delta', 0.4, -1), ('delta', 0.2, 2)]}_[7, 36]_exit5_6_-999</t>
  </si>
  <si>
    <t>entry12_{'C': [('delta', 0.4, -1), ('delta', 0.2, 2)]}_[7, 36]_exit5_999_-999</t>
  </si>
  <si>
    <t>entry13_{'C': [('delta', 0.4, -1), ('delta', 0.2, 2)]}_[42, 71]_exit3_1_-0.5</t>
  </si>
  <si>
    <t>entry16_{'C': [('delta', 0.4, -1), ('delta', 0.2, 2)]}_[42, 71]_exit3_2_-0.5</t>
  </si>
  <si>
    <t>entry16_{'C': [('delta', 0.3, -1), ('delta', 0.15, 3)]}_[42, 71]_exit4_999_-2</t>
  </si>
  <si>
    <t>entry17_{'C': [('delta', 0.5, -1), ('delta', 0.25, 2)]}_[7, 36]_exit1_4_-1</t>
  </si>
  <si>
    <t>entry17_{'C': [('delta', 0.5, -1), ('delta', 0.25, 2)]}_[7, 36]_exit1_6_-1</t>
  </si>
  <si>
    <t>entry17_{'C': [('delta', 0.5, -1), ('delta', 0.25, 2)]}_[7, 36]_exit1_999_-1</t>
  </si>
  <si>
    <t>entry17_{'C': [('delta', 0.4, -1), ('delta', 0.2, 3)]}_[7, 36]_exit4_6_-999</t>
  </si>
  <si>
    <t>entry17_{'C': [('delta', 0.4, -1), ('delta', 0.2, 3)]}_[7, 36]_exit4_999_-999</t>
  </si>
  <si>
    <t>entry16_{'C': [('delta', 0.5, -1), ('delta', 0.25, 2)]}_[42, 71]_exit1_6_-2</t>
  </si>
  <si>
    <t>entry17_{'C': [('delta', 0.5, -1), ('delta', 0.25, 2)]}_[42, 71]_exit3_4_-2</t>
  </si>
  <si>
    <t>entry17_{'C': [('delta', 0.5, -1), ('delta', 0.25, 2)]}_[42, 71]_exit3_4_-3</t>
  </si>
  <si>
    <t>entry17_{'C': [('delta', 0.5, -1), ('delta', 0.25, 2)]}_[42, 71]_exit3_6_-2</t>
  </si>
  <si>
    <t>entry17_{'C': [('delta', 0.5, -1), ('delta', 0.25, 2)]}_[42, 71]_exit3_6_-3</t>
  </si>
  <si>
    <t>entry17_{'C': [('delta', 0.5, -1), ('delta', 0.25, 2)]}_[42, 71]_exit3_999_-2</t>
  </si>
  <si>
    <t>entry17_{'C': [('delta', 0.5, -1), ('delta', 0.25, 2)]}_[42, 71]_exit3_999_-3</t>
  </si>
  <si>
    <t>entry16_{'C': [('delta', 0.3, -1), ('delta', 0.15, 3)]}_[7, 36]_exit5_1_-0.5</t>
  </si>
  <si>
    <t>entry12_{'C': [('delta', 0.5, -1), ('delta', 0.25, 2)]}_[7, 36]_exit5_6_-0.5</t>
  </si>
  <si>
    <t>entry12_{'C': [('delta', 0.5, -1), ('delta', 0.25, 2)]}_[7, 36]_exit5_999_-0.5</t>
  </si>
  <si>
    <t>entry13_{'C': [('delta', 0.3, -1), ('delta', 0.15, 2)]}_[7, 36]_exit4_1_-1</t>
  </si>
  <si>
    <t>entry13_{'C': [('delta', 0.4, -1), ('delta', 0.2, 2)]}_[7, 36]_exit3_4_-999</t>
  </si>
  <si>
    <t>entry16_{'C': [('delta', 0.3, -1), ('delta', 0.15, 3)]}_[7, 36]_exit4_1_-2</t>
  </si>
  <si>
    <t>entry17_{'C': [('delta', 0.4, -1), ('delta', 0.2, 2)]}_[42, 71]_exit2_2_-0.5</t>
  </si>
  <si>
    <t>entry17_{'C': [('delta', 0.4, -1), ('delta', 0.2, 2)]}_[42, 71]_exit2_4_-0.5</t>
  </si>
  <si>
    <t>entry17_{'C': [('delta', 0.4, -1), ('delta', 0.2, 2)]}_[42, 71]_exit2_6_-0.5</t>
  </si>
  <si>
    <t>entry17_{'C': [('delta', 0.4, -1), ('delta', 0.2, 2)]}_[42, 71]_exit2_999_-0.5</t>
  </si>
  <si>
    <t>entry17_{'C': [('delta', 0.4, -1), ('delta', 0.2, 2)]}_[42, 71]_exit5_2_-0.5</t>
  </si>
  <si>
    <t>entry17_{'C': [('delta', 0.4, -1), ('delta', 0.2, 2)]}_[42, 71]_exit5_4_-0.5</t>
  </si>
  <si>
    <t>entry17_{'C': [('delta', 0.4, -1), ('delta', 0.2, 2)]}_[42, 71]_exit5_6_-0.5</t>
  </si>
  <si>
    <t>entry17_{'C': [('delta', 0.4, -1), ('delta', 0.2, 2)]}_[42, 71]_exit5_999_-0.5</t>
  </si>
  <si>
    <t>entry1_{'C': [('delta', 0.4, -1), ('delta', 0.2, 2)]}_[42, 71]_exit4_0.5_-0.5</t>
  </si>
  <si>
    <t>entry17_{'C': [('delta', 0.3, -1), ('delta', 0.15, 3)]}_[42, 71]_exit4_1_-0.5</t>
  </si>
  <si>
    <t>entry17_{'C': [('delta', 0.4, -1), ('delta', 0.2, 3)]}_[42, 71]_exit1_2_-0.5</t>
  </si>
  <si>
    <t>entry16_{'C': [('delta', 0.4, -1), ('delta', 0.2, 2)]}_[42, 71]_exit4_6_-2</t>
  </si>
  <si>
    <t>entry14_{'C': [('delta', 0.5, -1), ('delta', 0.25, 2)]}_[42, 71]_exit3_6_-0.5</t>
  </si>
  <si>
    <t>entry14_{'C': [('delta', 0.5, -1), ('delta', 0.25, 2)]}_[42, 71]_exit3_999_-0.5</t>
  </si>
  <si>
    <t>entry16_{'C': [('delta', 0.4, -1), ('delta', 0.2, 3)]}_[7, 36]_exit4_1_-1</t>
  </si>
  <si>
    <t>entry16_{'C': [('delta', 0.3, -1), ('delta', 0.15, 2)]}_[42, 71]_exit4_4_-999</t>
  </si>
  <si>
    <t>entry16_{'C': [('delta', 0.3, -1), ('delta', 0.15, 2)]}_[42, 71]_exit4_6_-999</t>
  </si>
  <si>
    <t>entry16_{'C': [('delta', 0.3, -1), ('delta', 0.15, 2)]}_[42, 71]_exit4_999_-999</t>
  </si>
  <si>
    <t>entry16_{'C': [('delta', 0.3, -1), ('delta', 0.15, 3)]}_[42, 71]_exit2_999_-1</t>
  </si>
  <si>
    <t>entry16_{'C': [('delta', 0.4, -1), ('delta', 0.2, 3)]}_[7, 36]_exit1_0.5_-1</t>
  </si>
  <si>
    <t>entry16_{'C': [('delta', 0.3, -1), ('delta', 0.15, 3)]}_[42, 71]_exit3_1_-3</t>
  </si>
  <si>
    <t>entry16_{'C': [('delta', 0.3, -1), ('delta', 0.15, 3)]}_[7, 36]_exit3_1_-1</t>
  </si>
  <si>
    <t>entry17_{'C': [('delta', 0.5, -1), ('delta', 0.25, 2)]}_[42, 71]_exit1_999_-3</t>
  </si>
  <si>
    <t>entry16_{'C': [('delta', 0.3, -1), ('delta', 0.15, 3)]}_[7, 36]_exit2_1_-0.5</t>
  </si>
  <si>
    <t>entry16_{'C': [('delta', 0.4, -1), ('delta', 0.2, 2)]}_[42, 71]_exit4_4_-2</t>
  </si>
  <si>
    <t>entry16_{'C': [('delta', 0.3, -1), ('delta', 0.15, 3)]}_[42, 71]_exit3_2_-1</t>
  </si>
  <si>
    <t>entry15_{'C': [('delta', 0.5, -1), ('delta', 0.25, 2)]}_[7, 36]_exit1_6_-0.5</t>
  </si>
  <si>
    <t>entry13_{'C': [('delta', 0.5, -1), ('delta', 0.25, 2)]}_[42, 71]_exit5_2_-1</t>
  </si>
  <si>
    <t>entry16_{'C': [('delta', 0.4, -1), ('delta', 0.2, 3)]}_[7, 36]_exit2_999_-1</t>
  </si>
  <si>
    <t>entry16_{'C': [('delta', 0.3, -1), ('delta', 0.15, 3)]}_[7, 36]_exit2_6_-0.5</t>
  </si>
  <si>
    <t>entry15_{'C': [('delta', 0.4, -1), ('delta', 0.2, 2)]}_[42, 71]_exit2_1_-0.5</t>
  </si>
  <si>
    <t>entry16_{'C': [('delta', 0.3, -1), ('delta', 0.15, 2)]}_[42, 71]_exit2_1_-1</t>
  </si>
  <si>
    <t>entry2_{'C': [('delta', 0.5, -1), ('delta', 0.25, 2)]}_[42, 71]_exit3_2_-1</t>
  </si>
  <si>
    <t>entry14_{'C': [('delta', 0.5, -1), ('delta', 0.25, 2)]}_[42, 71]_exit2_6_-1</t>
  </si>
  <si>
    <t>entry17_{'C': [('delta', 0.5, -1), ('delta', 0.25, 2)]}_[7, 36]_exit4_0.5_-999</t>
  </si>
  <si>
    <t>entry17_{'C': [('delta', 0.5, -1), ('delta', 0.25, 2)]}_[7, 36]_exit1_1_-1</t>
  </si>
  <si>
    <t>entry17_{'C': [('delta', 0.5, -1), ('delta', 0.25, 2)]}_[7, 36]_exit2_0.5_-2</t>
  </si>
  <si>
    <t>entry17_{'C': [('delta', 0.5, -1), ('delta', 0.25, 2)]}_[7, 36]_exit5_0.5_-2</t>
  </si>
  <si>
    <t>entry16_{'C': [('delta', 0.3, -1), ('delta', 0.15, 3)]}_[7, 36]_exit3_1_-0.5</t>
  </si>
  <si>
    <t>entry1_{'C': [('delta', 0.5, -1), ('delta', 0.25, 2)]}_[42, 71]_exit5_4_-0.5</t>
  </si>
  <si>
    <t>entry1_{'C': [('delta', 0.3, -1), ('delta', 0.15, 2)]}_[42, 71]_exit3_4_-0.5</t>
  </si>
  <si>
    <t>entry16_{'C': [('delta', 0.3, -1), ('delta', 0.15, 3)]}_[42, 71]_exit4_2_-1</t>
  </si>
  <si>
    <t>entry17_{'C': [('delta', 0.5, -1), ('delta', 0.25, 2)]}_[7, 36]_exit1_2_-1</t>
  </si>
  <si>
    <t>entry17_{'C': [('delta', 0.5, -1), ('delta', 0.25, 2)]}_[7, 36]_exit4_0.5_-2</t>
  </si>
  <si>
    <t>entry16_{'C': [('delta', 0.4, -1), ('delta', 0.2, 3)]}_[7, 36]_exit4_999_-1</t>
  </si>
  <si>
    <t>entry13_{'C': [('delta', 0.3, -1), ('delta', 0.15, 3)]}_[7, 36]_exit2_4_-0.5</t>
  </si>
  <si>
    <t>entry13_{'C': [('delta', 0.3, -1), ('delta', 0.15, 3)]}_[7, 36]_exit5_4_-0.5</t>
  </si>
  <si>
    <t>entry13_{'C': [('delta', 0.3, -1), ('delta', 0.15, 3)]}_[42, 71]_exit2_1_-0.5</t>
  </si>
  <si>
    <t>entry13_{'C': [('delta', 0.3, -1), ('delta', 0.15, 3)]}_[42, 71]_exit5_1_-0.5</t>
  </si>
  <si>
    <t>entry16_{'C': [('delta', 0.3, -1), ('delta', 0.15, 3)]}_[7, 36]_exit5_6_-0.5</t>
  </si>
  <si>
    <t>entry17_{'C': [('delta', 0.5, -1), ('delta', 0.25, 2)]}_[42, 71]_exit2_0.5_-999</t>
  </si>
  <si>
    <t>entry17_{'C': [('delta', 0.5, -1), ('delta', 0.25, 2)]}_[42, 71]_exit5_0.5_-999</t>
  </si>
  <si>
    <t>entry16_{'C': [('delta', 0.3, -1), ('delta', 0.15, 3)]}_[42, 71]_exit3_1_-999</t>
  </si>
  <si>
    <t>entry14_{'C': [('delta', 0.3, -1), ('delta', 0.15, 2)]}_[42, 71]_exit5_1_-999</t>
  </si>
  <si>
    <t>entry17_{'C': [('delta', 0.4, -1), ('delta', 0.2, 3)]}_[7, 36]_exit2_6_-3</t>
  </si>
  <si>
    <t>entry17_{'C': [('delta', 0.4, -1), ('delta', 0.2, 3)]}_[7, 36]_exit2_999_-3</t>
  </si>
  <si>
    <t>entry17_{'C': [('delta', 0.4, -1), ('delta', 0.2, 3)]}_[7, 36]_exit5_6_-3</t>
  </si>
  <si>
    <t>entry17_{'C': [('delta', 0.4, -1), ('delta', 0.2, 3)]}_[7, 36]_exit5_999_-3</t>
  </si>
  <si>
    <t>entry15_{'C': [('delta', 0.3, -1), ('delta', 0.15, 2)]}_[42, 71]_exit1_0.5_-1</t>
  </si>
  <si>
    <t>entry1_{'C': [('delta', 0.5, -1), ('delta', 0.25, 2)]}_[42, 71]_exit4_2_-0.5</t>
  </si>
  <si>
    <t>entry13_{'C': [('delta', 0.3, -1), ('delta', 0.15, 3)]}_[42, 71]_exit1_1_-999</t>
  </si>
  <si>
    <t>entry1_{'C': [('delta', 0.4, -1), ('delta', 0.2, 2)]}_[42, 71]_exit3_1_-1</t>
  </si>
  <si>
    <t>entry17_{'C': [('delta', 0.4, -1), ('delta', 0.2, 2)]}_[42, 71]_exit1_0.5_-2</t>
  </si>
  <si>
    <t>entry13_{'C': [('delta', 0.4, -1), ('delta', 0.2, 3)]}_[7, 36]_exit2_6_-0.5</t>
  </si>
  <si>
    <t>entry13_{'C': [('delta', 0.4, -1), ('delta', 0.2, 3)]}_[7, 36]_exit5_6_-0.5</t>
  </si>
  <si>
    <t>entry17_{'C': [('delta', 0.4, -1), ('delta', 0.2, 2)]}_[42, 71]_exit2_999_-1</t>
  </si>
  <si>
    <t>entry17_{'C': [('delta', 0.4, -1), ('delta', 0.2, 2)]}_[42, 71]_exit5_999_-1</t>
  </si>
  <si>
    <t>entry13_{'C': [('delta', 0.5, -1), ('delta', 0.25, 2)]}_[7, 36]_exit1_4_-1</t>
  </si>
  <si>
    <t>entry13_{'C': [('delta', 0.3, -1), ('delta', 0.15, 3)]}_[7, 36]_exit1_6_-0.5</t>
  </si>
  <si>
    <t>entry14_{'C': [('delta', 0.3, -1), ('delta', 0.15, 3)]}_[42, 71]_exit2_1_-3</t>
  </si>
  <si>
    <t>entry13_{'C': [('delta', 0.4, -1), ('delta', 0.2, 3)]}_[7, 36]_exit5_4_-3</t>
  </si>
  <si>
    <t>entry12_{'C': [('delta', 0.4, -1), ('delta', 0.2, 2)]}_[7, 36]_exit1_999_-0.5</t>
  </si>
  <si>
    <t>entry16_{'C': [('delta', 0.3, -1), ('delta', 0.15, 2)]}_[42, 71]_exit4_4_-3</t>
  </si>
  <si>
    <t>entry16_{'C': [('delta', 0.3, -1), ('delta', 0.15, 2)]}_[42, 71]_exit4_6_-3</t>
  </si>
  <si>
    <t>entry16_{'C': [('delta', 0.3, -1), ('delta', 0.15, 2)]}_[42, 71]_exit4_999_-3</t>
  </si>
  <si>
    <t>entry17_{'C': [('delta', 0.5, -1), ('delta', 0.25, 2)]}_[7, 36]_exit2_0.5_-3</t>
  </si>
  <si>
    <t>entry17_{'C': [('delta', 0.5, -1), ('delta', 0.25, 2)]}_[7, 36]_exit5_0.5_-3</t>
  </si>
  <si>
    <t>entry16_{'C': [('delta', 0.3, -1), ('delta', 0.15, 3)]}_[7, 36]_exit2_0.5_-3</t>
  </si>
  <si>
    <t>entry16_{'C': [('delta', 0.4, -1), ('delta', 0.2, 3)]}_[7, 36]_exit2_6_-1</t>
  </si>
  <si>
    <t>entry16_{'C': [('delta', 0.3, -1), ('delta', 0.15, 3)]}_[7, 36]_exit2_4_-2</t>
  </si>
  <si>
    <t>entry16_{'C': [('delta', 0.4, -1), ('delta', 0.2, 3)]}_[7, 36]_exit4_6_-2</t>
  </si>
  <si>
    <t>entry1_{'C': [('delta', 0.5, -1), ('delta', 0.25, 2)]}_[42, 71]_exit2_4_-1</t>
  </si>
  <si>
    <t>entry1_{'C': [('delta', 0.3, -1), ('delta', 0.15, 3)]}_[42, 71]_exit3_0.5_-0.5</t>
  </si>
  <si>
    <t>entry16_{'C': [('delta', 0.3, -1), ('delta', 0.15, 3)]}_[7, 36]_exit2_4_-0.5</t>
  </si>
  <si>
    <t>entry2_{'C': [('delta', 0.5, -1), ('delta', 0.25, 2)]}_[42, 71]_exit3_4_-1</t>
  </si>
  <si>
    <t>entry1_{'C': [('delta', 0.5, -1), ('delta', 0.25, 2)]}_[42, 71]_exit4_0.5_-0.5</t>
  </si>
  <si>
    <t>entry11_{'C': [('delta', 0.3, -1), ('delta', 0.15, 3)]}_[42, 71]_exit2_0.5_-0.5</t>
  </si>
  <si>
    <t>entry16_{'C': [('delta', 0.4, -1), ('delta', 0.2, 3)]}_[42, 71]_exit4_6_-1</t>
  </si>
  <si>
    <t>entry1_{'C': [('delta', 0.4, -1), ('delta', 0.2, 2)]}_[42, 71]_exit5_1_-1</t>
  </si>
  <si>
    <t>entry17_{'C': [('delta', 0.4, -1), ('delta', 0.2, 3)]}_[7, 36]_exit2_6_-2</t>
  </si>
  <si>
    <t>entry17_{'C': [('delta', 0.4, -1), ('delta', 0.2, 3)]}_[7, 36]_exit2_999_-2</t>
  </si>
  <si>
    <t>entry17_{'C': [('delta', 0.4, -1), ('delta', 0.2, 3)]}_[7, 36]_exit5_6_-2</t>
  </si>
  <si>
    <t>entry17_{'C': [('delta', 0.4, -1), ('delta', 0.2, 3)]}_[7, 36]_exit5_999_-2</t>
  </si>
  <si>
    <t>entry13_{'C': [('delta', 0.3, -1), ('delta', 0.15, 2)]}_[7, 36]_exit3_4_-2</t>
  </si>
  <si>
    <t>entry13_{'C': [('delta', 0.3, -1), ('delta', 0.15, 2)]}_[7, 36]_exit3_6_-2</t>
  </si>
  <si>
    <t>entry12_{'C': [('delta', 0.3, -1), ('delta', 0.15, 2)]}_[7, 36]_exit5_0.5_-0.5</t>
  </si>
  <si>
    <t>entry16_{'C': [('delta', 0.3, -1), ('delta', 0.15, 2)]}_[42, 71]_exit2_4_-1</t>
  </si>
  <si>
    <t>entry1_{'C': [('delta', 0.5, -1), ('delta', 0.25, 2)]}_[42, 71]_exit1_4_-1</t>
  </si>
  <si>
    <t>entry16_{'C': [('delta', 0.4, -1), ('delta', 0.2, 3)]}_[7, 36]_exit5_1_-1</t>
  </si>
  <si>
    <t>entry12_{'C': [('delta', 0.3, -1), ('delta', 0.15, 2)]}_[42, 71]_exit5_4_-1</t>
  </si>
  <si>
    <t>entry12_{'C': [('delta', 0.3, -1), ('delta', 0.15, 2)]}_[42, 71]_exit5_6_-1</t>
  </si>
  <si>
    <t>entry12_{'C': [('delta', 0.3, -1), ('delta', 0.15, 2)]}_[42, 71]_exit5_999_-1</t>
  </si>
  <si>
    <t>entry13_{'C': [('delta', 0.4, -1), ('delta', 0.2, 3)]}_[7, 36]_exit1_6_-3</t>
  </si>
  <si>
    <t>entry17_{'C': [('delta', 0.3, -1), ('delta', 0.15, 3)]}_[7, 36]_exit3_4_-1</t>
  </si>
  <si>
    <t>entry17_{'C': [('delta', 0.3, -1), ('delta', 0.15, 3)]}_[7, 36]_exit3_6_-1</t>
  </si>
  <si>
    <t>entry17_{'C': [('delta', 0.3, -1), ('delta', 0.15, 3)]}_[7, 36]_exit3_999_-1</t>
  </si>
  <si>
    <t>entry17_{'C': [('delta', 0.5, -1), ('delta', 0.25, 2)]}_[42, 71]_exit2_1_-0.5</t>
  </si>
  <si>
    <t>entry17_{'C': [('delta', 0.5, -1), ('delta', 0.25, 2)]}_[42, 71]_exit5_1_-0.5</t>
  </si>
  <si>
    <t>entry13_{'C': [('delta', 0.3, -1), ('delta', 0.15, 3)]}_[7, 36]_exit4_4_-0.5</t>
  </si>
  <si>
    <t>entry16_{'C': [('delta', 0.4, -1), ('delta', 0.2, 3)]}_[7, 36]_exit2_1_-1</t>
  </si>
  <si>
    <t>entry16_{'C': [('delta', 0.4, -1), ('delta', 0.2, 3)]}_[7, 36]_exit1_6_-1</t>
  </si>
  <si>
    <t>entry13_{'C': [('delta', 0.3, -1), ('delta', 0.15, 2)]}_[7, 36]_exit3_999_-2</t>
  </si>
  <si>
    <t>entry15_{'C': [('delta', 0.3, -1), ('delta', 0.15, 3)]}_[7, 36]_exit3_999_-999</t>
  </si>
  <si>
    <t>entry15_{'C': [('delta', 0.5, -1), ('delta', 0.25, 2)]}_[42, 71]_exit1_4_-1</t>
  </si>
  <si>
    <t>entry16_{'C': [('delta', 0.4, -1), ('delta', 0.2, 3)]}_[42, 71]_exit3_999_-1</t>
  </si>
  <si>
    <t>entry12_{'C': [('delta', 0.4, -1), ('delta', 0.2, 2)]}_[7, 36]_exit5_2_-1</t>
  </si>
  <si>
    <t>entry16_{'C': [('delta', 0.3, -1), ('delta', 0.15, 3)]}_[42, 71]_exit3_4_-0.5</t>
  </si>
  <si>
    <t>entry16_{'C': [('delta', 0.4, -1), ('delta', 0.2, 3)]}_[7, 36]_exit5_6_-1</t>
  </si>
  <si>
    <t>entry17_{'C': [('delta', 0.4, -1), ('delta', 0.2, 3)]}_[42, 71]_exit2_6_-1</t>
  </si>
  <si>
    <t>entry17_{'C': [('delta', 0.4, -1), ('delta', 0.2, 3)]}_[42, 71]_exit2_999_-1</t>
  </si>
  <si>
    <t>entry17_{'C': [('delta', 0.4, -1), ('delta', 0.2, 3)]}_[42, 71]_exit5_6_-1</t>
  </si>
  <si>
    <t>entry17_{'C': [('delta', 0.4, -1), ('delta', 0.2, 3)]}_[42, 71]_exit5_999_-1</t>
  </si>
  <si>
    <t>entry16_{'C': [('delta', 0.4, -1), ('delta', 0.2, 3)]}_[7, 36]_exit4_1_-2</t>
  </si>
  <si>
    <t>entry16_{'C': [('delta', 0.3, -1), ('delta', 0.15, 3)]}_[7, 36]_exit1_1_-1</t>
  </si>
  <si>
    <t>entry16_{'C': [('delta', 0.5, -1), ('delta', 0.25, 2)]}_[42, 71]_exit3_4_-1</t>
  </si>
  <si>
    <t>entry16_{'C': [('delta', 0.5, -1), ('delta', 0.25, 2)]}_[42, 71]_exit3_6_-1</t>
  </si>
  <si>
    <t>entry16_{'C': [('delta', 0.5, -1), ('delta', 0.25, 2)]}_[42, 71]_exit3_999_-1</t>
  </si>
  <si>
    <t>entry1_{'C': [('delta', 0.3, -1), ('delta', 0.15, 2)]}_[42, 71]_exit3_2_-2</t>
  </si>
  <si>
    <t>entry1_{'C': [('delta', 0.3, -1), ('delta', 0.15, 2)]}_[42, 71]_exit3_2_-3</t>
  </si>
  <si>
    <t>entry1_{'C': [('delta', 0.3, -1), ('delta', 0.15, 2)]}_[42, 71]_exit3_2_-999</t>
  </si>
  <si>
    <t>entry17_{'C': [('delta', 0.3, -1), ('delta', 0.15, 3)]}_[7, 36]_exit4_0.5_-2</t>
  </si>
  <si>
    <t>entry16_{'C': [('delta', 0.3, -1), ('delta', 0.15, 3)]}_[7, 36]_exit1_1_-0.5</t>
  </si>
  <si>
    <t>entry16_{'C': [('delta', 0.3, -1), ('delta', 0.15, 3)]}_[7, 36]_exit2_6_-2</t>
  </si>
  <si>
    <t>entry16_{'C': [('delta', 0.4, -1), ('delta', 0.2, 3)]}_[7, 36]_exit5_4_-3</t>
  </si>
  <si>
    <t>entry13_{'C': [('delta', 0.3, -1), ('delta', 0.15, 3)]}_[42, 71]_exit5_2_-0.5</t>
  </si>
  <si>
    <t>entry15_{'C': [('delta', 0.4, -1), ('delta', 0.2, 3)]}_[42, 71]_exit1_999_-2</t>
  </si>
  <si>
    <t>entry16_{'C': [('delta', 0.4, -1), ('delta', 0.2, 3)]}_[42, 71]_exit4_999_-0.5</t>
  </si>
  <si>
    <t>entry15_{'C': [('delta', 0.4, -1), ('delta', 0.2, 3)]}_[42, 71]_exit1_2_-999</t>
  </si>
  <si>
    <t>entry16_{'C': [('delta', 0.4, -1), ('delta', 0.2, 2)]}_[42, 71]_exit1_999_-2</t>
  </si>
  <si>
    <t>entry16_{'C': [('delta', 0.4, -1), ('delta', 0.2, 3)]}_[7, 36]_exit4_6_-3</t>
  </si>
  <si>
    <t>entry1_{'C': [('delta', 0.4, -1), ('delta', 0.2, 2)]}_[42, 71]_exit3_2_-2</t>
  </si>
  <si>
    <t>entry16_{'C': [('delta', 0.3, -1), ('delta', 0.15, 3)]}_[7, 36]_exit5_0.5_-3</t>
  </si>
  <si>
    <t>entry17_{'C': [('delta', 0.3, -1), ('delta', 0.15, 3)]}_[7, 36]_exit4_0.5_-3</t>
  </si>
  <si>
    <t>entry17_{'C': [('delta', 0.3, -1), ('delta', 0.15, 3)]}_[7, 36]_exit4_0.5_-999</t>
  </si>
  <si>
    <t>entry17_{'C': [('delta', 0.3, -1), ('delta', 0.15, 3)]}_[7, 36]_exit3_4_-2</t>
  </si>
  <si>
    <t>entry17_{'C': [('delta', 0.3, -1), ('delta', 0.15, 3)]}_[7, 36]_exit3_4_-3</t>
  </si>
  <si>
    <t>entry17_{'C': [('delta', 0.3, -1), ('delta', 0.15, 3)]}_[7, 36]_exit3_4_-999</t>
  </si>
  <si>
    <t>entry17_{'C': [('delta', 0.3, -1), ('delta', 0.15, 3)]}_[7, 36]_exit3_6_-2</t>
  </si>
  <si>
    <t>entry17_{'C': [('delta', 0.3, -1), ('delta', 0.15, 3)]}_[7, 36]_exit3_6_-3</t>
  </si>
  <si>
    <t>entry17_{'C': [('delta', 0.3, -1), ('delta', 0.15, 3)]}_[7, 36]_exit3_6_-999</t>
  </si>
  <si>
    <t>entry17_{'C': [('delta', 0.3, -1), ('delta', 0.15, 3)]}_[7, 36]_exit3_999_-2</t>
  </si>
  <si>
    <t>entry17_{'C': [('delta', 0.3, -1), ('delta', 0.15, 3)]}_[7, 36]_exit3_999_-3</t>
  </si>
  <si>
    <t>entry17_{'C': [('delta', 0.3, -1), ('delta', 0.15, 3)]}_[7, 36]_exit3_999_-999</t>
  </si>
  <si>
    <t>entry17_{'C': [('delta', 0.3, -1), ('delta', 0.15, 3)]}_[7, 36]_exit2_1_-3</t>
  </si>
  <si>
    <t>entry17_{'C': [('delta', 0.3, -1), ('delta', 0.15, 3)]}_[7, 36]_exit5_1_-3</t>
  </si>
  <si>
    <t>entry13_{'C': [('delta', 0.3, -1), ('delta', 0.15, 2)]}_[7, 36]_exit3_1_-2</t>
  </si>
  <si>
    <t>entry12_{'C': [('delta', 0.4, -1), ('delta', 0.2, 2)]}_[7, 36]_exit3_0.5_-0.5</t>
  </si>
  <si>
    <t>entry15_{'C': [('delta', 0.5, -1), ('delta', 0.25, 2)]}_[42, 71]_exit5_999_-1</t>
  </si>
  <si>
    <t>entry16_{'C': [('delta', 0.3, -1), ('delta', 0.15, 3)]}_[42, 71]_exit5_0.5_-3</t>
  </si>
  <si>
    <t>entry13_{'C': [('delta', 0.3, -1), ('delta', 0.15, 3)]}_[7, 36]_exit3_6_-0.5</t>
  </si>
  <si>
    <t>entry16_{'C': [('delta', 0.4, -1), ('delta', 0.2, 3)]}_[42, 71]_exit3_4_-1</t>
  </si>
  <si>
    <t>entry1_{'C': [('delta', 0.4, -1), ('delta', 0.2, 3)]}_[7, 36]_exit2_0.5_-0.5</t>
  </si>
  <si>
    <t>entry2_{'C': [('delta', 0.5, -1), ('delta', 0.25, 2)]}_[42, 71]_exit2_4_-1</t>
  </si>
  <si>
    <t>entry17_{'C': [('delta', 0.5, -1), ('delta', 0.25, 2)]}_[7, 36]_exit1_0.5_-1</t>
  </si>
  <si>
    <t>entry16_{'C': [('delta', 0.3, -1), ('delta', 0.15, 3)]}_[7, 36]_exit4_1_-3</t>
  </si>
  <si>
    <t>entry15_{'C': [('delta', 0.5, -1), ('delta', 0.25, 2)]}_[7, 36]_exit1_4_-0.5</t>
  </si>
  <si>
    <t>entry1_{'C': [('delta', 0.5, -1), ('delta', 0.25, 2)]}_[42, 71]_exit3_4_-3</t>
  </si>
  <si>
    <t>entry17_{'C': [('delta', 0.4, -1), ('delta', 0.2, 3)]}_[7, 36]_exit1_0.5_-3</t>
  </si>
  <si>
    <t>entry13_{'C': [('delta', 0.3, -1), ('delta', 0.15, 3)]}_[42, 71]_exit1_1_-0.5</t>
  </si>
  <si>
    <t>entry15_{'C': [('delta', 0.5, -1), ('delta', 0.25, 2)]}_[42, 71]_exit2_4_-0.5</t>
  </si>
  <si>
    <t>entry17_{'C': [('delta', 0.3, -1), ('delta', 0.15, 3)]}_[7, 36]_exit4_1_-2</t>
  </si>
  <si>
    <t>entry16_{'C': [('delta', 0.3, -1), ('delta', 0.15, 3)]}_[7, 36]_exit1_6_-0.5</t>
  </si>
  <si>
    <t>entry17_{'C': [('delta', 0.5, -1), ('delta', 0.25, 2)]}_[42, 71]_exit2_999_-3</t>
  </si>
  <si>
    <t>entry17_{'C': [('delta', 0.5, -1), ('delta', 0.25, 2)]}_[42, 71]_exit5_999_-3</t>
  </si>
  <si>
    <t>entry16_{'C': [('delta', 0.3, -1), ('delta', 0.15, 3)]}_[7, 36]_exit4_1_-1</t>
  </si>
  <si>
    <t>entry16_{'C': [('delta', 0.3, -1), ('delta', 0.15, 3)]}_[7, 36]_exit1_4_-0.5</t>
  </si>
  <si>
    <t>entry13_{'C': [('delta', 0.3, -1), ('delta', 0.15, 2)]}_[7, 36]_exit3_0.5_-2</t>
  </si>
  <si>
    <t>entry16_{'C': [('delta', 0.3, -1), ('delta', 0.15, 2)]}_[42, 71]_exit1_1_-1</t>
  </si>
  <si>
    <t>entry14_{'C': [('delta', 0.5, -1), ('delta', 0.25, 2)]}_[42, 71]_exit5_6_-1</t>
  </si>
  <si>
    <t>entry16_{'C': [('delta', 0.3, -1), ('delta', 0.15, 3)]}_[7, 36]_exit5_1_-1</t>
  </si>
  <si>
    <t>entry15_{'C': [('delta', 0.3, -1), ('delta', 0.15, 2)]}_[42, 71]_exit2_6_-2</t>
  </si>
  <si>
    <t>entry2_{'C': [('delta', 0.5, -1), ('delta', 0.25, 2)]}_[42, 71]_exit4_1_-1</t>
  </si>
  <si>
    <t>entry16_{'C': [('delta', 0.3, -1), ('delta', 0.15, 3)]}_[7, 36]_exit4_1_-999</t>
  </si>
  <si>
    <t>entry17_{'C': [('delta', 0.3, -1), ('delta', 0.15, 3)]}_[7, 36]_exit4_1_-3</t>
  </si>
  <si>
    <t>entry17_{'C': [('delta', 0.3, -1), ('delta', 0.15, 3)]}_[7, 36]_exit4_1_-999</t>
  </si>
  <si>
    <t>entry13_{'C': [('delta', 0.3, -1), ('delta', 0.15, 2)]}_[7, 36]_exit5_2_-1</t>
  </si>
  <si>
    <t>entry1_{'C': [('delta', 0.5, -1), ('delta', 0.25, 2)]}_[42, 71]_exit3_2_-3</t>
  </si>
  <si>
    <t>entry16_{'C': [('delta', 0.3, -1), ('delta', 0.15, 3)]}_[7, 36]_exit3_1_-2</t>
  </si>
  <si>
    <t>entry17_{'C': [('delta', 0.4, -1), ('delta', 0.2, 2)]}_[42, 71]_exit2_999_-2</t>
  </si>
  <si>
    <t>entry17_{'C': [('delta', 0.4, -1), ('delta', 0.2, 2)]}_[42, 71]_exit5_999_-2</t>
  </si>
  <si>
    <t>entry13_{'C': [('delta', 0.3, -1), ('delta', 0.15, 3)]}_[7, 36]_exit4_6_-2</t>
  </si>
  <si>
    <t>entry13_{'C': [('delta', 0.3, -1), ('delta', 0.15, 2)]}_[7, 36]_exit3_4_-1</t>
  </si>
  <si>
    <t>entry13_{'C': [('delta', 0.3, -1), ('delta', 0.15, 2)]}_[7, 36]_exit3_6_-1</t>
  </si>
  <si>
    <t>entry17_{'C': [('delta', 0.4, -1), ('delta', 0.2, 3)]}_[7, 36]_exit2_6_-999</t>
  </si>
  <si>
    <t>entry17_{'C': [('delta', 0.4, -1), ('delta', 0.2, 3)]}_[7, 36]_exit2_999_-999</t>
  </si>
  <si>
    <t>entry17_{'C': [('delta', 0.4, -1), ('delta', 0.2, 3)]}_[7, 36]_exit5_6_-999</t>
  </si>
  <si>
    <t>entry17_{'C': [('delta', 0.4, -1), ('delta', 0.2, 3)]}_[7, 36]_exit5_999_-999</t>
  </si>
  <si>
    <t>entry17_{'C': [('delta', 0.4, -1), ('delta', 0.2, 3)]}_[7, 36]_exit1_1_-2</t>
  </si>
  <si>
    <t>entry13_{'C': [('delta', 0.3, -1), ('delta', 0.15, 2)]}_[7, 36]_exit2_0.5_-1</t>
  </si>
  <si>
    <t>entry13_{'C': [('delta', 0.3, -1), ('delta', 0.15, 2)]}_[7, 36]_exit5_0.5_-1</t>
  </si>
  <si>
    <t>entry12_{'C': [('delta', 0.4, -1), ('delta', 0.2, 2)]}_[42, 71]_exit1_999_-1</t>
  </si>
  <si>
    <t>entry13_{'C': [('delta', 0.3, -1), ('delta', 0.15, 2)]}_[7, 36]_exit1_0.5_-2</t>
  </si>
  <si>
    <t>entry13_{'C': [('delta', 0.3, -1), ('delta', 0.15, 2)]}_[7, 36]_exit3_999_-1</t>
  </si>
  <si>
    <t>entry17_{'C': [('delta', 0.3, -1), ('delta', 0.15, 3)]}_[42, 71]_exit1_0.5_-3</t>
  </si>
  <si>
    <t>entry16_{'C': [('delta', 0.3, -1), ('delta', 0.15, 3)]}_[7, 36]_exit2_1_-1</t>
  </si>
  <si>
    <t>entry1_{'C': [('delta', 0.5, -1), ('delta', 0.25, 2)]}_[42, 71]_exit3_4_-999</t>
  </si>
  <si>
    <t>entry16_{'C': [('delta', 0.3, -1), ('delta', 0.15, 2)]}_[42, 71]_exit4_4_-1</t>
  </si>
  <si>
    <t>entry16_{'C': [('delta', 0.3, -1), ('delta', 0.15, 2)]}_[42, 71]_exit4_6_-1</t>
  </si>
  <si>
    <t>entry16_{'C': [('delta', 0.3, -1), ('delta', 0.15, 2)]}_[42, 71]_exit4_999_-1</t>
  </si>
  <si>
    <t>entry16_{'C': [('delta', 0.4, -1), ('delta', 0.2, 3)]}_[7, 36]_exit2_4_-2</t>
  </si>
  <si>
    <t>entry16_{'C': [('delta', 0.3, -1), ('delta', 0.15, 3)]}_[7, 36]_exit1_6_-1</t>
  </si>
  <si>
    <t>entry13_{'C': [('delta', 0.3, -1), ('delta', 0.15, 2)]}_[7, 36]_exit3_4_-3</t>
  </si>
  <si>
    <t>entry13_{'C': [('delta', 0.3, -1), ('delta', 0.15, 2)]}_[7, 36]_exit3_6_-3</t>
  </si>
  <si>
    <t>entry17_{'C': [('delta', 0.3, -1), ('delta', 0.15, 3)]}_[7, 36]_exit2_1_-2</t>
  </si>
  <si>
    <t>entry17_{'C': [('delta', 0.3, -1), ('delta', 0.15, 3)]}_[7, 36]_exit5_1_-2</t>
  </si>
  <si>
    <t>entry16_{'C': [('delta', 0.3, -1), ('delta', 0.15, 3)]}_[7, 36]_exit3_999_-0.5</t>
  </si>
  <si>
    <t>entry15_{'C': [('delta', 0.5, -1), ('delta', 0.25, 2)]}_[42, 71]_exit2_6_-0.5</t>
  </si>
  <si>
    <t>entry13_{'C': [('delta', 0.3, -1), ('delta', 0.15, 2)]}_[7, 36]_exit3_999_-3</t>
  </si>
  <si>
    <t>entry16_{'C': [('delta', 0.3, -1), ('delta', 0.15, 3)]}_[7, 36]_exit3_999_-2</t>
  </si>
  <si>
    <t>entry17_{'C': [('delta', 0.3, -1), ('delta', 0.15, 3)]}_[7, 36]_exit1_2_-2</t>
  </si>
  <si>
    <t>entry16_{'C': [('delta', 0.4, -1), ('delta', 0.2, 2)]}_[42, 71]_exit3_4_-0.5</t>
  </si>
  <si>
    <t>entry16_{'C': [('delta', 0.4, -1), ('delta', 0.2, 2)]}_[42, 71]_exit3_6_-0.5</t>
  </si>
  <si>
    <t>entry16_{'C': [('delta', 0.4, -1), ('delta', 0.2, 2)]}_[42, 71]_exit3_999_-0.5</t>
  </si>
  <si>
    <t>entry16_{'C': [('delta', 0.4, -1), ('delta', 0.2, 3)]}_[7, 36]_exit2_1_-2</t>
  </si>
  <si>
    <t>entry16_{'C': [('delta', 0.4, -1), ('delta', 0.2, 3)]}_[42, 71]_exit2_6_-0.5</t>
  </si>
  <si>
    <t>entry16_{'C': [('delta', 0.3, -1), ('delta', 0.15, 3)]}_[42, 71]_exit4_4_-0.5</t>
  </si>
  <si>
    <t>entry15_{'C': [('delta', 0.4, -1), ('delta', 0.2, 2)]}_[42, 71]_exit4_6_-3</t>
  </si>
  <si>
    <t>entry16_{'C': [('delta', 0.4, -1), ('delta', 0.2, 3)]}_[7, 36]_exit4_999_-2</t>
  </si>
  <si>
    <t>entry16_{'C': [('delta', 0.3, -1), ('delta', 0.15, 3)]}_[7, 36]_exit4_6_-1</t>
  </si>
  <si>
    <t>entry12_{'C': [('delta', 0.4, -1), ('delta', 0.2, 2)]}_[7, 36]_exit5_1_-1</t>
  </si>
  <si>
    <t>entry1_{'C': [('delta', 0.5, -1), ('delta', 0.25, 2)]}_[42, 71]_exit3_2_-999</t>
  </si>
  <si>
    <t>entry17_{'C': [('delta', 0.5, -1), ('delta', 0.25, 2)]}_[7, 36]_exit1_0.5_-2</t>
  </si>
  <si>
    <t>entry13_{'C': [('delta', 0.3, -1), ('delta', 0.15, 2)]}_[7, 36]_exit3_1_-1</t>
  </si>
  <si>
    <t>entry16_{'C': [('delta', 0.4, -1), ('delta', 0.2, 2)]}_[42, 71]_exit4_999_-2</t>
  </si>
  <si>
    <t>entry16_{'C': [('delta', 0.4, -1), ('delta', 0.2, 3)]}_[42, 71]_exit2_2_-0.5</t>
  </si>
  <si>
    <t>entry13_{'C': [('delta', 0.3, -1), ('delta', 0.15, 3)]}_[42, 71]_exit1_2_-0.5</t>
  </si>
  <si>
    <t>entry2_{'C': [('delta', 0.5, -1), ('delta', 0.25, 2)]}_[42, 71]_exit4_2_-1</t>
  </si>
  <si>
    <t>entry17_{'C': [('delta', 0.3, -1), ('delta', 0.15, 3)]}_[7, 36]_exit3_1_-0.5</t>
  </si>
  <si>
    <t>entry15_{'C': [('delta', 0.4, -1), ('delta', 0.2, 2)]}_[42, 71]_exit4_4_-3</t>
  </si>
  <si>
    <t>entry16_{'C': [('delta', 0.5, -1), ('delta', 0.25, 2)]}_[42, 71]_exit5_999_-0.5</t>
  </si>
  <si>
    <t>entry16_{'C': [('delta', 0.3, -1), ('delta', 0.15, 3)]}_[42, 71]_exit2_0.5_-999</t>
  </si>
  <si>
    <t>entry16_{'C': [('delta', 0.4, -1), ('delta', 0.2, 3)]}_[42, 71]_exit1_6_-0.5</t>
  </si>
  <si>
    <t>entry15_{'C': [('delta', 0.5, -1), ('delta', 0.25, 2)]}_[42, 71]_exit5_4_-0.5</t>
  </si>
  <si>
    <t>entry15_{'C': [('delta', 0.5, -1), ('delta', 0.25, 2)]}_[42, 71]_exit5_6_-0.5</t>
  </si>
  <si>
    <t>entry13_{'C': [('delta', 0.3, -1), ('delta', 0.15, 2)]}_[7, 36]_exit3_1_-3</t>
  </si>
  <si>
    <t>entry14_{'C': [('delta', 0.3, -1), ('delta', 0.15, 2)]}_[42, 71]_exit3_1_-0.5</t>
  </si>
  <si>
    <t>entry2_{'C': [('delta', 0.5, -1), ('delta', 0.25, 2)]}_[42, 71]_exit4_6_-1</t>
  </si>
  <si>
    <t>entry13_{'C': [('delta', 0.3, -1), ('delta', 0.15, 2)]}_[7, 36]_exit3_0.5_-1</t>
  </si>
  <si>
    <t>entry13_{'C': [('delta', 0.3, -1), ('delta', 0.15, 2)]}_[7, 36]_exit2_1_-2</t>
  </si>
  <si>
    <t>entry17_{'C': [('delta', 0.5, -1), ('delta', 0.25, 2)]}_[7, 36]_exit1_0.5_-3</t>
  </si>
  <si>
    <t>entry16_{'C': [('delta', 0.3, -1), ('delta', 0.15, 3)]}_[42, 71]_exit4_6_-1</t>
  </si>
  <si>
    <t>entry16_{'C': [('delta', 0.3, -1), ('delta', 0.15, 3)]}_[7, 36]_exit4_4_-1</t>
  </si>
  <si>
    <t>entry16_{'C': [('delta', 0.3, -1), ('delta', 0.15, 3)]}_[7, 36]_exit5_4_-1</t>
  </si>
  <si>
    <t>entry16_{'C': [('delta', 0.3, -1), ('delta', 0.15, 2)]}_[42, 71]_exit2_2_-0.5</t>
  </si>
  <si>
    <t>entry16_{'C': [('delta', 0.4, -1), ('delta', 0.2, 3)]}_[7, 36]_exit4_999_-3</t>
  </si>
  <si>
    <t>entry16_{'C': [('delta', 0.3, -1), ('delta', 0.15, 3)]}_[7, 36]_exit3_1_-3</t>
  </si>
  <si>
    <t>entry13_{'C': [('delta', 0.3, -1), ('delta', 0.15, 2)]}_[7, 36]_exit3_0.5_-3</t>
  </si>
  <si>
    <t>entry16_{'C': [('delta', 0.4, -1), ('delta', 0.2, 3)]}_[7, 36]_exit4_6_-999</t>
  </si>
  <si>
    <t>entry1_{'C': [('delta', 0.5, -1), ('delta', 0.25, 2)]}_[42, 71]_exit5_2_-0.5</t>
  </si>
  <si>
    <t>entry16_{'C': [('delta', 0.3, -1), ('delta', 0.15, 3)]}_[42, 71]_exit1_999_-999</t>
  </si>
  <si>
    <t>entry13_{'C': [('delta', 0.3, -1), ('delta', 0.15, 2)]}_[7, 36]_exit1_1_-1</t>
  </si>
  <si>
    <t>entry16_{'C': [('delta', 0.4, -1), ('delta', 0.2, 3)]}_[42, 71]_exit5_2_-0.5</t>
  </si>
  <si>
    <t>entry13_{'C': [('delta', 0.3, -1), ('delta', 0.15, 2)]}_[7, 36]_exit3_4_-999</t>
  </si>
  <si>
    <t>entry13_{'C': [('delta', 0.3, -1), ('delta', 0.15, 2)]}_[7, 36]_exit3_6_-999</t>
  </si>
  <si>
    <t>entry16_{'C': [('delta', 0.4, -1), ('delta', 0.2, 3)]}_[42, 71]_exit3_6_-1</t>
  </si>
  <si>
    <t>entry16_{'C': [('delta', 0.3, -1), ('delta', 0.15, 3)]}_[7, 36]_exit4_6_-2</t>
  </si>
  <si>
    <t>entry16_{'C': [('delta', 0.4, -1), ('delta', 0.2, 2)]}_[42, 71]_exit4_6_-3</t>
  </si>
  <si>
    <t>entry13_{'C': [('delta', 0.3, -1), ('delta', 0.15, 2)]}_[7, 36]_exit3_4_-0.5</t>
  </si>
  <si>
    <t>entry13_{'C': [('delta', 0.3, -1), ('delta', 0.15, 2)]}_[7, 36]_exit3_6_-0.5</t>
  </si>
  <si>
    <t>entry13_{'C': [('delta', 0.3, -1), ('delta', 0.15, 2)]}_[7, 36]_exit3_999_-999</t>
  </si>
  <si>
    <t>entry1_{'C': [('delta', 0.4, -1), ('delta', 0.2, 2)]}_[42, 71]_exit3_999_-0.5</t>
  </si>
  <si>
    <t>entry13_{'C': [('delta', 0.3, -1), ('delta', 0.15, 3)]}_[7, 36]_exit4_6_-3</t>
  </si>
  <si>
    <t>entry13_{'C': [('delta', 0.3, -1), ('delta', 0.15, 2)]}_[7, 36]_exit1_0.5_-0.5</t>
  </si>
  <si>
    <t>entry16_{'C': [('delta', 0.3, -1), ('delta', 0.15, 3)]}_[7, 36]_exit3_999_-3</t>
  </si>
  <si>
    <t>entry13_{'C': [('delta', 0.4, -1), ('delta', 0.2, 2)]}_[42, 71]_exit1_4_-1</t>
  </si>
  <si>
    <t>entry13_{'C': [('delta', 0.3, -1), ('delta', 0.15, 2)]}_[7, 36]_exit1_0.5_-1</t>
  </si>
  <si>
    <t>entry16_{'C': [('delta', 0.4, -1), ('delta', 0.2, 3)]}_[7, 36]_exit5_999_-1</t>
  </si>
  <si>
    <t>entry16_{'C': [('delta', 0.4, -1), ('delta', 0.2, 2)]}_[42, 71]_exit4_4_-3</t>
  </si>
  <si>
    <t>entry13_{'C': [('delta', 0.3, -1), ('delta', 0.15, 2)]}_[7, 36]_exit3_2_-2</t>
  </si>
  <si>
    <t>entry17_{'C': [('delta', 0.5, -1), ('delta', 0.25, 2)]}_[7, 36]_exit2_0.5_-999</t>
  </si>
  <si>
    <t>entry17_{'C': [('delta', 0.5, -1), ('delta', 0.25, 2)]}_[7, 36]_exit5_0.5_-999</t>
  </si>
  <si>
    <t>entry1_{'C': [('delta', 0.5, -1), ('delta', 0.25, 2)]}_[42, 71]_exit5_1_-1</t>
  </si>
  <si>
    <t>entry16_{'C': [('delta', 0.4, -1), ('delta', 0.2, 3)]}_[42, 71]_exit4_4_-0.5</t>
  </si>
  <si>
    <t>entry16_{'C': [('delta', 0.4, -1), ('delta', 0.2, 3)]}_[42, 71]_exit3_999_-2</t>
  </si>
  <si>
    <t>entry13_{'C': [('delta', 0.3, -1), ('delta', 0.15, 2)]}_[7, 36]_exit4_2_-1</t>
  </si>
  <si>
    <t>entry2_{'C': [('delta', 0.5, -1), ('delta', 0.25, 2)]}_[42, 71]_exit5_4_-0.5</t>
  </si>
  <si>
    <t>entry15_{'C': [('delta', 0.5, -1), ('delta', 0.25, 2)]}_[42, 71]_exit2_4_-1</t>
  </si>
  <si>
    <t>entry13_{'C': [('delta', 0.3, -1), ('delta', 0.15, 2)]}_[7, 36]_exit3_1_-999</t>
  </si>
  <si>
    <t>entry2_{'C': [('delta', 0.5, -1), ('delta', 0.25, 2)]}_[42, 71]_exit4_4_-1</t>
  </si>
  <si>
    <t>entry13_{'C': [('delta', 0.4, -1), ('delta', 0.2, 2)]}_[42, 71]_exit4_2_-1</t>
  </si>
  <si>
    <t>entry16_{'C': [('delta', 0.3, -1), ('delta', 0.15, 3)]}_[7, 36]_exit4_4_-2</t>
  </si>
  <si>
    <t>entry13_{'C': [('delta', 0.3, -1), ('delta', 0.15, 2)]}_[7, 36]_exit4_0.5_-1</t>
  </si>
  <si>
    <t>entry13_{'C': [('delta', 0.5, -1), ('delta', 0.25, 2)]}_[42, 71]_exit3_2_-0.5</t>
  </si>
  <si>
    <t>entry17_{'C': [('delta', 0.4, -1), ('delta', 0.2, 3)]}_[7, 36]_exit1_2_-2</t>
  </si>
  <si>
    <t>entry16_{'C': [('delta', 0.3, -1), ('delta', 0.15, 3)]}_[42, 71]_exit4_999_-0.5</t>
  </si>
  <si>
    <t>entry13_{'C': [('delta', 0.3, -1), ('delta', 0.15, 2)]}_[42, 71]_exit4_2_-0.5</t>
  </si>
  <si>
    <t>entry2_{'C': [('delta', 0.5, -1), ('delta', 0.25, 2)]}_[42, 71]_exit4_0.5_-1</t>
  </si>
  <si>
    <t>entry17_{'C': [('delta', 0.3, -1), ('delta', 0.15, 3)]}_[7, 36]_exit1_1_-3</t>
  </si>
  <si>
    <t>entry16_{'C': [('delta', 0.3, -1), ('delta', 0.15, 3)]}_[42, 71]_exit3_4_-1</t>
  </si>
  <si>
    <t>entry13_{'C': [('delta', 0.5, -1), ('delta', 0.25, 2)]}_[42, 71]_exit1_2_-2</t>
  </si>
  <si>
    <t>entry16_{'C': [('delta', 0.4, -1), ('delta', 0.2, 3)]}_[42, 71]_exit3_4_-2</t>
  </si>
  <si>
    <t>entry16_{'C': [('delta', 0.4, -1), ('delta', 0.2, 3)]}_[7, 36]_exit3_1_-2</t>
  </si>
  <si>
    <t>entry17_{'C': [('delta', 0.3, -1), ('delta', 0.15, 3)]}_[7, 36]_exit3_2_-0.5</t>
  </si>
  <si>
    <t>entry16_{'C': [('delta', 0.4, -1), ('delta', 0.2, 3)]}_[7, 36]_exit1_1_-1</t>
  </si>
  <si>
    <t>entry12_{'C': [('delta', 0.5, -1), ('delta', 0.25, 2)]}_[7, 36]_exit2_999_-0.5</t>
  </si>
  <si>
    <t>entry17_{'C': [('delta', 0.4, -1), ('delta', 0.2, 3)]}_[7, 36]_exit1_6_-2</t>
  </si>
  <si>
    <t>entry17_{'C': [('delta', 0.4, -1), ('delta', 0.2, 3)]}_[7, 36]_exit1_999_-2</t>
  </si>
  <si>
    <t>entry16_{'C': [('delta', 0.3, -1), ('delta', 0.15, 3)]}_[42, 71]_exit1_0.5_-2</t>
  </si>
  <si>
    <t>entry16_{'C': [('delta', 0.4, -1), ('delta', 0.2, 3)]}_[42, 71]_exit4_999_-1</t>
  </si>
  <si>
    <t>entry13_{'C': [('delta', 0.3, -1), ('delta', 0.15, 2)]}_[42, 71]_exit4_4_-0.5</t>
  </si>
  <si>
    <t>entry13_{'C': [('delta', 0.3, -1), ('delta', 0.15, 2)]}_[42, 71]_exit4_6_-0.5</t>
  </si>
  <si>
    <t>entry13_{'C': [('delta', 0.3, -1), ('delta', 0.15, 2)]}_[42, 71]_exit4_999_-0.5</t>
  </si>
  <si>
    <t>entry16_{'C': [('delta', 0.5, -1), ('delta', 0.25, 2)]}_[42, 71]_exit3_4_-0.5</t>
  </si>
  <si>
    <t>entry16_{'C': [('delta', 0.5, -1), ('delta', 0.25, 2)]}_[42, 71]_exit3_6_-0.5</t>
  </si>
  <si>
    <t>entry16_{'C': [('delta', 0.5, -1), ('delta', 0.25, 2)]}_[42, 71]_exit3_999_-0.5</t>
  </si>
  <si>
    <t>entry16_{'C': [('delta', 0.3, -1), ('delta', 0.15, 3)]}_[42, 71]_exit3_6_-0.5</t>
  </si>
  <si>
    <t>entry15_{'C': [('delta', 0.3, -1), ('delta', 0.15, 2)]}_[42, 71]_exit5_2_-0.5</t>
  </si>
  <si>
    <t>entry13_{'C': [('delta', 0.3, -1), ('delta', 0.15, 2)]}_[7, 36]_exit3_0.5_-999</t>
  </si>
  <si>
    <t>entry11_{'C': [('delta', 0.3, -1), ('delta', 0.15, 3)]}_[42, 71]_exit5_0.5_-0.5</t>
  </si>
  <si>
    <t>entry13_{'C': [('delta', 0.3, -1), ('delta', 0.15, 3)]}_[42, 71]_exit1_0.5_-999</t>
  </si>
  <si>
    <t>entry2_{'C': [('delta', 0.4, -1), ('delta', 0.2, 2)]}_[42, 71]_exit2_2_-0.5</t>
  </si>
  <si>
    <t>entry15_{'C': [('delta', 0.5, -1), ('delta', 0.25, 2)]}_[42, 71]_exit5_4_-1</t>
  </si>
  <si>
    <t>entry15_{'C': [('delta', 0.5, -1), ('delta', 0.25, 2)]}_[42, 71]_exit5_6_-1</t>
  </si>
  <si>
    <t>entry15_{'C': [('delta', 0.5, -1), ('delta', 0.25, 2)]}_[7, 36]_exit1_999_-0.5</t>
  </si>
  <si>
    <t>entry16_{'C': [('delta', 0.5, -1), ('delta', 0.25, 2)]}_[42, 71]_exit5_999_-1</t>
  </si>
  <si>
    <t>entry16_{'C': [('delta', 0.3, -1), ('delta', 0.15, 3)]}_[42, 71]_exit3_2_-2</t>
  </si>
  <si>
    <t>entry16_{'C': [('delta', 0.3, -1), ('delta', 0.15, 3)]}_[7, 36]_exit4_999_-0.5</t>
  </si>
  <si>
    <t>entry16_{'C': [('delta', 0.3, -1), ('delta', 0.15, 3)]}_[7, 36]_exit3_1_-999</t>
  </si>
  <si>
    <t>entry16_{'C': [('delta', 0.3, -1), ('delta', 0.15, 3)]}_[7, 36]_exit1_999_-2</t>
  </si>
  <si>
    <t>entry12_{'C': [('delta', 0.3, -1), ('delta', 0.15, 2)]}_[42, 71]_exit1_6_-3</t>
  </si>
  <si>
    <t>entry13_{'C': [('delta', 0.3, -1), ('delta', 0.15, 2)]}_[7, 36]_exit2_1_-0.5</t>
  </si>
  <si>
    <t>entry13_{'C': [('delta', 0.3, -1), ('delta', 0.15, 2)]}_[7, 36]_exit5_1_-0.5</t>
  </si>
  <si>
    <t>entry17_{'C': [('delta', 0.5, -1), ('delta', 0.25, 2)]}_[7, 36]_exit4_4_-999</t>
  </si>
  <si>
    <t>entry17_{'C': [('delta', 0.5, -1), ('delta', 0.25, 2)]}_[7, 36]_exit4_6_-999</t>
  </si>
  <si>
    <t>entry17_{'C': [('delta', 0.5, -1), ('delta', 0.25, 2)]}_[7, 36]_exit4_999_-999</t>
  </si>
  <si>
    <t>entry15_{'C': [('delta', 0.5, -1), ('delta', 0.25, 2)]}_[42, 71]_exit2_6_-1</t>
  </si>
  <si>
    <t>entry17_{'C': [('delta', 0.4, -1), ('delta', 0.2, 2)]}_[42, 71]_exit1_2_-0.5</t>
  </si>
  <si>
    <t>entry17_{'C': [('delta', 0.3, -1), ('delta', 0.15, 3)]}_[42, 71]_exit4_1_-1</t>
  </si>
  <si>
    <t>entry16_{'C': [('delta', 0.4, -1), ('delta', 0.2, 3)]}_[7, 36]_exit4_1_-999</t>
  </si>
  <si>
    <t>entry17_{'C': [('delta', 0.3, -1), ('delta', 0.15, 3)]}_[7, 36]_exit1_0.5_-1</t>
  </si>
  <si>
    <t>entry17_{'C': [('delta', 0.4, -1), ('delta', 0.2, 2)]}_[42, 71]_exit4_2_-2</t>
  </si>
  <si>
    <t>entry17_{'C': [('delta', 0.4, -1), ('delta', 0.2, 2)]}_[42, 71]_exit4_4_-2</t>
  </si>
  <si>
    <t>entry17_{'C': [('delta', 0.4, -1), ('delta', 0.2, 2)]}_[42, 71]_exit4_6_-2</t>
  </si>
  <si>
    <t>entry17_{'C': [('delta', 0.4, -1), ('delta', 0.2, 2)]}_[42, 71]_exit4_999_-2</t>
  </si>
  <si>
    <t>entry12_{'C': [('delta', 0.5, -1), ('delta', 0.25, 2)]}_[7, 36]_exit1_4_-1</t>
  </si>
  <si>
    <t>entry16_{'C': [('delta', 0.3, -1), ('delta', 0.15, 3)]}_[7, 36]_exit3_999_-999</t>
  </si>
  <si>
    <t>entry15_{'C': [('delta', 0.3, -1), ('delta', 0.15, 2)]}_[42, 71]_exit1_0.5_-0.5</t>
  </si>
  <si>
    <t>entry13_{'C': [('delta', 0.3, -1), ('delta', 0.15, 2)]}_[7, 36]_exit3_2_-1</t>
  </si>
  <si>
    <t>entry17_{'C': [('delta', 0.5, -1), ('delta', 0.25, 2)]}_[42, 71]_exit1_0.5_-2</t>
  </si>
  <si>
    <t>entry16_{'C': [('delta', 0.3, -1), ('delta', 0.15, 3)]}_[42, 71]_exit3_999_-0.5</t>
  </si>
  <si>
    <t>entry12_{'C': [('delta', 0.4, -1), ('delta', 0.2, 2)]}_[42, 71]_exit5_4_-1</t>
  </si>
  <si>
    <t>entry12_{'C': [('delta', 0.4, -1), ('delta', 0.2, 2)]}_[42, 71]_exit5_6_-1</t>
  </si>
  <si>
    <t>entry12_{'C': [('delta', 0.4, -1), ('delta', 0.2, 2)]}_[42, 71]_exit5_999_-1</t>
  </si>
  <si>
    <t>entry16_{'C': [('delta', 0.4, -1), ('delta', 0.2, 3)]}_[7, 36]_exit2_4_-3</t>
  </si>
  <si>
    <t>entry2_{'C': [('delta', 0.5, -1), ('delta', 0.25, 2)]}_[42, 71]_exit5_1_-1</t>
  </si>
  <si>
    <t>entry16_{'C': [('delta', 0.3, -1), ('delta', 0.15, 3)]}_[7, 36]_exit5_6_-1</t>
  </si>
  <si>
    <t>entry1_{'C': [('delta', 0.5, -1), ('delta', 0.25, 2)]}_[42, 71]_exit1_999_-0.5</t>
  </si>
  <si>
    <t>entry12_{'C': [('delta', 0.3, -1), ('delta', 0.15, 2)]}_[42, 71]_exit1_999_-3</t>
  </si>
  <si>
    <t>entry12_{'C': [('delta', 0.4, -1), ('delta', 0.2, 2)]}_[7, 36]_exit5_0.5_-1</t>
  </si>
  <si>
    <t>entry16_{'C': [('delta', 0.3, -1), ('delta', 0.15, 3)]}_[42, 71]_exit1_0.5_-999</t>
  </si>
  <si>
    <t>entry13_{'C': [('delta', 0.3, -1), ('delta', 0.15, 2)]}_[7, 36]_exit3_2_-3</t>
  </si>
  <si>
    <t>entry17_{'C': [('delta', 0.4, -1), ('delta', 0.2, 2)]}_[42, 71]_exit1_999_-3</t>
  </si>
  <si>
    <t>entry13_{'C': [('delta', 0.3, -1), ('delta', 0.15, 3)]}_[7, 36]_exit4_6_-999</t>
  </si>
  <si>
    <t>entry17_{'C': [('delta', 0.3, -1), ('delta', 0.15, 3)]}_[42, 71]_exit1_0.5_-1</t>
  </si>
  <si>
    <t>entry1_{'C': [('delta', 0.5, -1), ('delta', 0.25, 2)]}_[42, 71]_exit2_2_-1</t>
  </si>
  <si>
    <t>entry16_{'C': [('delta', 0.3, -1), ('delta', 0.15, 2)]}_[42, 71]_exit5_2_-0.5</t>
  </si>
  <si>
    <t>entry16_{'C': [('delta', 0.4, -1), ('delta', 0.2, 3)]}_[42, 71]_exit3_999_-999</t>
  </si>
  <si>
    <t>entry16_{'C': [('delta', 0.5, -1), ('delta', 0.25, 2)]}_[42, 71]_exit2_4_-0.5</t>
  </si>
  <si>
    <t>entry12_{'C': [('delta', 0.5, -1), ('delta', 0.25, 2)]}_[42, 71]_exit2_4_-3</t>
  </si>
  <si>
    <t>entry16_{'C': [('delta', 0.3, -1), ('delta', 0.15, 2)]}_[42, 71]_exit1_0.5_-1</t>
  </si>
  <si>
    <t>entry17_{'C': [('delta', 0.3, -1), ('delta', 0.15, 3)]}_[42, 71]_exit4_1_-2</t>
  </si>
  <si>
    <t>entry16_{'C': [('delta', 0.3, -1), ('delta', 0.15, 3)]}_[7, 36]_exit2_4_-1</t>
  </si>
  <si>
    <t>entry16_{'C': [('delta', 0.3, -1), ('delta', 0.15, 3)]}_[42, 71]_exit3_2_-3</t>
  </si>
  <si>
    <t>entry16_{'C': [('delta', 0.4, -1), ('delta', 0.2, 3)]}_[7, 36]_exit4_999_-999</t>
  </si>
  <si>
    <t>entry16_{'C': [('delta', 0.3, -1), ('delta', 0.15, 3)]}_[7, 36]_exit4_6_-3</t>
  </si>
  <si>
    <t>entry1_{'C': [('delta', 0.3, -1), ('delta', 0.15, 2)]}_[42, 71]_exit4_0.5_-2</t>
  </si>
  <si>
    <t>entry13_{'C': [('delta', 0.3, -1), ('delta', 0.15, 2)]}_[7, 36]_exit4_1_-3</t>
  </si>
  <si>
    <t>entry13_{'C': [('delta', 0.3, -1), ('delta', 0.15, 2)]}_[7, 36]_exit3_999_-0.5</t>
  </si>
  <si>
    <t>entry1_{'C': [('delta', 0.3, -1), ('delta', 0.15, 2)]}_[42, 71]_exit4_0.5_-3</t>
  </si>
  <si>
    <t>entry1_{'C': [('delta', 0.3, -1), ('delta', 0.15, 2)]}_[42, 71]_exit4_0.5_-999</t>
  </si>
  <si>
    <t>entry16_{'C': [('delta', 0.4, -1), ('delta', 0.2, 3)]}_[42, 71]_exit3_4_-999</t>
  </si>
  <si>
    <t>entry16_{'C': [('delta', 0.4, -1), ('delta', 0.2, 3)]}_[7, 36]_exit3_0.5_-999</t>
  </si>
  <si>
    <t>entry2_{'C': [('delta', 0.4, -1), ('delta', 0.2, 3)]}_[42, 71]_exit5_0.5_-3</t>
  </si>
  <si>
    <t>entry16_{'C': [('delta', 0.3, -1), ('delta', 0.15, 3)]}_[7, 36]_exit5_4_-2</t>
  </si>
  <si>
    <t>entry13_{'C': [('delta', 0.3, -1), ('delta', 0.15, 2)]}_[7, 36]_exit5_1_-2</t>
  </si>
  <si>
    <t>entry16_{'C': [('delta', 0.3, -1), ('delta', 0.15, 3)]}_[42, 71]_exit5_0.5_-999</t>
  </si>
  <si>
    <t>entry17_{'C': [('delta', 0.3, -1), ('delta', 0.15, 3)]}_[7, 36]_exit2_1_-999</t>
  </si>
  <si>
    <t>entry17_{'C': [('delta', 0.3, -1), ('delta', 0.15, 3)]}_[7, 36]_exit5_1_-999</t>
  </si>
  <si>
    <t>entry17_{'C': [('delta', 0.4, -1), ('delta', 0.2, 2)]}_[42, 71]_exit2_999_-3</t>
  </si>
  <si>
    <t>entry17_{'C': [('delta', 0.4, -1), ('delta', 0.2, 2)]}_[42, 71]_exit5_999_-3</t>
  </si>
  <si>
    <t>entry12_{'C': [('delta', 0.4, -1), ('delta', 0.2, 2)]}_[42, 71]_exit2_6_-0.5</t>
  </si>
  <si>
    <t>entry12_{'C': [('delta', 0.4, -1), ('delta', 0.2, 2)]}_[42, 71]_exit2_999_-0.5</t>
  </si>
  <si>
    <t>entry16_{'C': [('delta', 0.4, -1), ('delta', 0.2, 3)]}_[7, 36]_exit3_1_-3</t>
  </si>
  <si>
    <t>entry17_{'C': [('delta', 0.5, -1), ('delta', 0.25, 2)]}_[7, 36]_exit2_4_-999</t>
  </si>
  <si>
    <t>entry17_{'C': [('delta', 0.5, -1), ('delta', 0.25, 2)]}_[7, 36]_exit2_6_-999</t>
  </si>
  <si>
    <t>entry17_{'C': [('delta', 0.5, -1), ('delta', 0.25, 2)]}_[7, 36]_exit2_999_-999</t>
  </si>
  <si>
    <t>entry17_{'C': [('delta', 0.5, -1), ('delta', 0.25, 2)]}_[7, 36]_exit5_4_-999</t>
  </si>
  <si>
    <t>entry17_{'C': [('delta', 0.5, -1), ('delta', 0.25, 2)]}_[7, 36]_exit5_6_-999</t>
  </si>
  <si>
    <t>entry17_{'C': [('delta', 0.5, -1), ('delta', 0.25, 2)]}_[7, 36]_exit5_999_-999</t>
  </si>
  <si>
    <t>entry16_{'C': [('delta', 0.3, -1), ('delta', 0.15, 3)]}_[7, 36]_exit4_6_-999</t>
  </si>
  <si>
    <t>entry16_{'C': [('delta', 0.3, -1), ('delta', 0.15, 3)]}_[42, 71]_exit3_2_-999</t>
  </si>
  <si>
    <t>entry16_{'C': [('delta', 0.3, -1), ('delta', 0.15, 3)]}_[7, 36]_exit4_4_-3</t>
  </si>
  <si>
    <t>entry13_{'C': [('delta', 0.3, -1), ('delta', 0.15, 2)]}_[7, 36]_exit4_1_-0.5</t>
  </si>
  <si>
    <t>entry16_{'C': [('delta', 0.3, -1), ('delta', 0.15, 3)]}_[7, 36]_exit2_6_-1</t>
  </si>
  <si>
    <t>entry17_{'C': [('delta', 0.3, -1), ('delta', 0.15, 3)]}_[42, 71]_exit1_0.5_-2</t>
  </si>
  <si>
    <t>entry13_{'C': [('delta', 0.3, -1), ('delta', 0.15, 3)]}_[7, 36]_exit4_6_-0.5</t>
  </si>
  <si>
    <t>entry16_{'C': [('delta', 0.5, -1), ('delta', 0.25, 2)]}_[42, 71]_exit2_6_-0.5</t>
  </si>
  <si>
    <t>entry13_{'C': [('delta', 0.5, -1), ('delta', 0.25, 2)]}_[42, 71]_exit4_6_-1</t>
  </si>
  <si>
    <t>entry12_{'C': [('delta', 0.5, -1), ('delta', 0.25, 2)]}_[7, 36]_exit5_0.5_-1</t>
  </si>
  <si>
    <t>entry16_{'C': [('delta', 0.4, -1), ('delta', 0.2, 3)]}_[42, 71]_exit3_999_-3</t>
  </si>
  <si>
    <t>entry2_{'C': [('delta', 0.5, -1), ('delta', 0.25, 2)]}_[42, 71]_exit3_0.5_-0.5</t>
  </si>
  <si>
    <t>entry13_{'C': [('delta', 0.3, -1), ('delta', 0.15, 2)]}_[7, 36]_exit4_0.5_-3</t>
  </si>
  <si>
    <t>entry13_{'C': [('delta', 0.3, -1), ('delta', 0.15, 2)]}_[7, 36]_exit3_2_-999</t>
  </si>
  <si>
    <t>entry16_{'C': [('delta', 0.4, -1), ('delta', 0.2, 3)]}_[42, 71]_exit5_6_-0.5</t>
  </si>
  <si>
    <t>entry16_{'C': [('delta', 0.3, -1), ('delta', 0.15, 3)]}_[7, 36]_exit2_999_-0.5</t>
  </si>
  <si>
    <t>entry16_{'C': [('delta', 0.5, -1), ('delta', 0.25, 2)]}_[42, 71]_exit5_4_-0.5</t>
  </si>
  <si>
    <t>entry16_{'C': [('delta', 0.5, -1), ('delta', 0.25, 2)]}_[42, 71]_exit5_6_-0.5</t>
  </si>
  <si>
    <t>entry17_{'C': [('delta', 0.3, -1), ('delta', 0.15, 3)]}_[42, 71]_exit4_1_-3</t>
  </si>
  <si>
    <t>entry17_{'C': [('delta', 0.3, -1), ('delta', 0.15, 3)]}_[42, 71]_exit4_1_-999</t>
  </si>
  <si>
    <t>entry13_{'C': [('delta', 0.3, -1), ('delta', 0.15, 2)]}_[7, 36]_exit2_2_-0.5</t>
  </si>
  <si>
    <t>entry16_{'C': [('delta', 0.4, -1), ('delta', 0.2, 3)]}_[42, 71]_exit3_6_-2</t>
  </si>
  <si>
    <t>entry16_{'C': [('delta', 0.3, -1), ('delta', 0.15, 3)]}_[7, 36]_exit4_4_-999</t>
  </si>
  <si>
    <t>entry1_{'C': [('delta', 0.4, -1), ('delta', 0.2, 2)]}_[42, 71]_exit4_1_-0.5</t>
  </si>
  <si>
    <t>entry15_{'C': [('delta', 0.3, -1), ('delta', 0.15, 2)]}_[42, 71]_exit2_0.5_-0.5</t>
  </si>
  <si>
    <t>entry17_{'C': [('delta', 0.4, -1), ('delta', 0.2, 3)]}_[42, 71]_exit1_999_-1</t>
  </si>
  <si>
    <t>entry17_{'C': [('delta', 0.5, -1), ('delta', 0.25, 2)]}_[42, 71]_exit2_999_-999</t>
  </si>
  <si>
    <t>entry17_{'C': [('delta', 0.5, -1), ('delta', 0.25, 2)]}_[42, 71]_exit5_999_-999</t>
  </si>
  <si>
    <t>entry16_{'C': [('delta', 0.4, -1), ('delta', 0.2, 3)]}_[42, 71]_exit3_4_-3</t>
  </si>
  <si>
    <t>entry16_{'C': [('delta', 0.5, -1), ('delta', 0.25, 2)]}_[42, 71]_exit1_4_-0.5</t>
  </si>
  <si>
    <t>entry16_{'C': [('delta', 0.4, -1), ('delta', 0.2, 3)]}_[42, 71]_exit1_999_-0.5</t>
  </si>
  <si>
    <t>entry16_{'C': [('delta', 0.4, -1), ('delta', 0.2, 3)]}_[7, 36]_exit4_0.5_-999</t>
  </si>
  <si>
    <t>entry16_{'C': [('delta', 0.3, -1), ('delta', 0.15, 2)]}_[42, 71]_exit1_4_-1</t>
  </si>
  <si>
    <t>entry17_{'C': [('delta', 0.3, -1), ('delta', 0.15, 3)]}_[7, 36]_exit2_0.5_-3</t>
  </si>
  <si>
    <t>entry17_{'C': [('delta', 0.3, -1), ('delta', 0.15, 3)]}_[7, 36]_exit5_0.5_-3</t>
  </si>
  <si>
    <t>entry12_{'C': [('delta', 0.3, -1), ('delta', 0.15, 2)]}_[42, 71]_exit4_1_-1</t>
  </si>
  <si>
    <t>entry12_{'C': [('delta', 0.3, -1), ('delta', 0.15, 2)]}_[42, 71]_exit4_0.5_-1</t>
  </si>
  <si>
    <t>entry12_{'C': [('delta', 0.4, -1), ('delta', 0.2, 2)]}_[7, 36]_exit5_4_-1</t>
  </si>
  <si>
    <t>entry12_{'C': [('delta', 0.4, -1), ('delta', 0.2, 2)]}_[7, 36]_exit5_6_-1</t>
  </si>
  <si>
    <t>entry12_{'C': [('delta', 0.4, -1), ('delta', 0.2, 2)]}_[7, 36]_exit5_999_-1</t>
  </si>
  <si>
    <t>entry16_{'C': [('delta', 0.4, -1), ('delta', 0.2, 2)]}_[42, 71]_exit4_999_-3</t>
  </si>
  <si>
    <t>entry15_{'C': [('delta', 0.5, -1), ('delta', 0.25, 2)]}_[42, 71]_exit4_4_-1</t>
  </si>
  <si>
    <t>entry15_{'C': [('delta', 0.5, -1), ('delta', 0.25, 2)]}_[42, 71]_exit4_6_-1</t>
  </si>
  <si>
    <t>entry16_{'C': [('delta', 0.4, -1), ('delta', 0.2, 3)]}_[7, 36]_exit1_1_-2</t>
  </si>
  <si>
    <t>entry13_{'C': [('delta', 0.3, -1), ('delta', 0.15, 2)]}_[7, 36]_exit2_0.5_-2</t>
  </si>
  <si>
    <t>entry13_{'C': [('delta', 0.3, -1), ('delta', 0.15, 2)]}_[7, 36]_exit5_0.5_-2</t>
  </si>
  <si>
    <t>entry2_{'C': [('delta', 0.5, -1), ('delta', 0.25, 2)]}_[42, 71]_exit2_2_-1</t>
  </si>
  <si>
    <t>entry16_{'C': [('delta', 0.3, -1), ('delta', 0.15, 3)]}_[42, 71]_exit1_0.5_-3</t>
  </si>
  <si>
    <t>entry17_{'C': [('delta', 0.3, -1), ('delta', 0.15, 3)]}_[42, 71]_exit4_2_-0.5</t>
  </si>
  <si>
    <t>entry17_{'C': [('delta', 0.3, -1), ('delta', 0.15, 3)]}_[42, 71]_exit4_4_-0.5</t>
  </si>
  <si>
    <t>entry17_{'C': [('delta', 0.3, -1), ('delta', 0.15, 3)]}_[42, 71]_exit4_6_-0.5</t>
  </si>
  <si>
    <t>entry17_{'C': [('delta', 0.3, -1), ('delta', 0.15, 3)]}_[42, 71]_exit4_999_-0.5</t>
  </si>
  <si>
    <t>entry13_{'C': [('delta', 0.3, -1), ('delta', 0.15, 2)]}_[7, 36]_exit4_1_-2</t>
  </si>
  <si>
    <t>entry13_{'C': [('delta', 0.3, -1), ('delta', 0.15, 2)]}_[7, 36]_exit1_6_-0.5</t>
  </si>
  <si>
    <t>entry13_{'C': [('delta', 0.3, -1), ('delta', 0.15, 2)]}_[7, 36]_exit5_2_-0.5</t>
  </si>
  <si>
    <t>entry15_{'C': [('delta', 0.4, -1), ('delta', 0.2, 2)]}_[42, 71]_exit4_999_-3</t>
  </si>
  <si>
    <t>entry13_{'C': [('delta', 0.3, -1), ('delta', 0.15, 2)]}_[7, 36]_exit4_1_-999</t>
  </si>
  <si>
    <t>entry1_{'C': [('delta', 0.3, -1), ('delta', 0.15, 2)]}_[42, 71]_exit3_2_-1</t>
  </si>
  <si>
    <t>entry16_{'C': [('delta', 0.3, -1), ('delta', 0.15, 3)]}_[7, 36]_exit5_6_-2</t>
  </si>
  <si>
    <t>entry13_{'C': [('delta', 0.5, -1), ('delta', 0.25, 2)]}_[42, 71]_exit3_4_-0.5</t>
  </si>
  <si>
    <t>entry13_{'C': [('delta', 0.5, -1), ('delta', 0.25, 2)]}_[42, 71]_exit3_6_-0.5</t>
  </si>
  <si>
    <t>entry13_{'C': [('delta', 0.5, -1), ('delta', 0.25, 2)]}_[42, 71]_exit3_999_-0.5</t>
  </si>
  <si>
    <t>entry16_{'C': [('delta', 0.4, -1), ('delta', 0.2, 3)]}_[7, 36]_exit1_4_-2</t>
  </si>
  <si>
    <t>entry1_{'C': [('delta', 0.5, -1), ('delta', 0.25, 2)]}_[42, 71]_exit2_1_-1</t>
  </si>
  <si>
    <t>entry2_{'C': [('delta', 0.5, -1), ('delta', 0.25, 2)]}_[42, 71]_exit3_6_-0.5</t>
  </si>
  <si>
    <t>entry17_{'C': [('delta', 0.5, -1), ('delta', 0.25, 2)]}_[7, 36]_exit1_0.5_-999</t>
  </si>
  <si>
    <t>entry13_{'C': [('delta', 0.3, -1), ('delta', 0.15, 2)]}_[7, 36]_exit4_2_-0.5</t>
  </si>
  <si>
    <t>entry1_{'C': [('delta', 0.5, -1), ('delta', 0.25, 2)]}_[42, 71]_exit2_2_-0.5</t>
  </si>
  <si>
    <t>entry17_{'C': [('delta', 0.3, -1), ('delta', 0.15, 3)]}_[7, 36]_exit3_0.5_-1</t>
  </si>
  <si>
    <t>entry15_{'C': [('delta', 0.3, -1), ('delta', 0.15, 2)]}_[42, 71]_exit1_2_-0.5</t>
  </si>
  <si>
    <t>entry13_{'C': [('delta', 0.3, -1), ('delta', 0.15, 2)]}_[7, 36]_exit4_0.5_-2</t>
  </si>
  <si>
    <t>entry16_{'C': [('delta', 0.4, -1), ('delta', 0.2, 3)]}_[42, 71]_exit3_6_-999</t>
  </si>
  <si>
    <t>entry15_{'C': [('delta', 0.3, -1), ('delta', 0.15, 2)]}_[42, 71]_exit1_6_-3</t>
  </si>
  <si>
    <t>entry17_{'C': [('delta', 0.3, -1), ('delta', 0.15, 3)]}_[7, 36]_exit4_1_-1</t>
  </si>
  <si>
    <t>entry16_{'C': [('delta', 0.5, -1), ('delta', 0.25, 2)]}_[42, 71]_exit1_4_-1</t>
  </si>
  <si>
    <t>entry16_{'C': [('delta', 0.3, -1), ('delta', 0.15, 3)]}_[42, 71]_exit3_6_-1</t>
  </si>
  <si>
    <t>entry2_{'C': [('delta', 0.5, -1), ('delta', 0.25, 2)]}_[42, 71]_exit1_999_-0.5</t>
  </si>
  <si>
    <t>entry13_{'C': [('delta', 0.3, -1), ('delta', 0.15, 2)]}_[7, 36]_exit4_0.5_-999</t>
  </si>
  <si>
    <t>entry14_{'C': [('delta', 0.3, -1), ('delta', 0.15, 2)]}_[42, 71]_exit4_1_-0.5</t>
  </si>
  <si>
    <t>entry2_{'C': [('delta', 0.5, -1), ('delta', 0.25, 2)]}_[42, 71]_exit4_1_-0.5</t>
  </si>
  <si>
    <t>entry16_{'C': [('delta', 0.3, -1), ('delta', 0.15, 3)]}_[7, 36]_exit2_999_-2</t>
  </si>
  <si>
    <t>entry16_{'C': [('delta', 0.3, -1), ('delta', 0.15, 3)]}_[7, 36]_exit1_0.5_-2</t>
  </si>
  <si>
    <t>entry17_{'C': [('delta', 0.3, -1), ('delta', 0.15, 3)]}_[7, 36]_exit2_0.5_-2</t>
  </si>
  <si>
    <t>entry17_{'C': [('delta', 0.3, -1), ('delta', 0.15, 3)]}_[7, 36]_exit5_0.5_-2</t>
  </si>
  <si>
    <t>entry16_{'C': [('delta', 0.5, -1), ('delta', 0.25, 2)]}_[42, 71]_exit1_6_-0.5</t>
  </si>
  <si>
    <t>entry16_{'C': [('delta', 0.3, -1), ('delta', 0.15, 3)]}_[7, 36]_exit1_0.5_-3</t>
  </si>
  <si>
    <t>entry15_{'C': [('delta', 0.4, -1), ('delta', 0.2, 2)]}_[42, 71]_exit3_2_-0.5</t>
  </si>
  <si>
    <t>entry13_{'C': [('delta', 0.3, -1), ('delta', 0.15, 2)]}_[7, 36]_exit2_2_-2</t>
  </si>
  <si>
    <t>entry13_{'C': [('delta', 0.3, -1), ('delta', 0.15, 2)]}_[7, 36]_exit2_0.5_-0.5</t>
  </si>
  <si>
    <t>entry13_{'C': [('delta', 0.3, -1), ('delta', 0.15, 2)]}_[7, 36]_exit5_0.5_-0.5</t>
  </si>
  <si>
    <t>entry1_{'C': [('delta', 0.5, -1), ('delta', 0.25, 2)]}_[42, 71]_exit2_4_-0.5</t>
  </si>
  <si>
    <t>entry17_{'C': [('delta', 0.3, -1), ('delta', 0.15, 3)]}_[7, 36]_exit3_0.5_-2</t>
  </si>
  <si>
    <t>entry17_{'C': [('delta', 0.3, -1), ('delta', 0.15, 3)]}_[7, 36]_exit3_0.5_-3</t>
  </si>
  <si>
    <t>entry17_{'C': [('delta', 0.3, -1), ('delta', 0.15, 3)]}_[7, 36]_exit3_0.5_-999</t>
  </si>
  <si>
    <t>entry16_{'C': [('delta', 0.4, -1), ('delta', 0.2, 2)]}_[42, 71]_exit1_999_-999</t>
  </si>
  <si>
    <t>entry15_{'C': [('delta', 0.3, -1), ('delta', 0.15, 3)]}_[7, 36]_exit3_0.5_-2</t>
  </si>
  <si>
    <t>entry16_{'C': [('delta', 0.3, -1), ('delta', 0.15, 3)]}_[42, 71]_exit3_999_-1</t>
  </si>
  <si>
    <t>entry2_{'C': [('delta', 0.5, -1), ('delta', 0.25, 2)]}_[42, 71]_exit4_0.5_-0.5</t>
  </si>
  <si>
    <t>entry12_{'C': [('delta', 0.5, -1), ('delta', 0.25, 2)]}_[7, 36]_exit5_4_-1</t>
  </si>
  <si>
    <t>entry16_{'C': [('delta', 0.3, -1), ('delta', 0.15, 3)]}_[42, 71]_exit3_4_-2</t>
  </si>
  <si>
    <t>entry17_{'C': [('delta', 0.5, -1), ('delta', 0.25, 2)]}_[42, 71]_exit3_1_-999</t>
  </si>
  <si>
    <t>entry17_{'C': [('delta', 0.5, -1), ('delta', 0.25, 2)]}_[7, 36]_exit1_4_-3</t>
  </si>
  <si>
    <t>entry17_{'C': [('delta', 0.5, -1), ('delta', 0.25, 2)]}_[7, 36]_exit1_6_-3</t>
  </si>
  <si>
    <t>entry17_{'C': [('delta', 0.5, -1), ('delta', 0.25, 2)]}_[7, 36]_exit1_999_-3</t>
  </si>
  <si>
    <t>entry15_{'C': [('delta', 0.3, -1), ('delta', 0.15, 2)]}_[42, 71]_exit5_0.5_-0.5</t>
  </si>
  <si>
    <t>entry13_{'C': [('delta', 0.3, -1), ('delta', 0.15, 2)]}_[7, 36]_exit3_1_-0.5</t>
  </si>
  <si>
    <t>entry16_{'C': [('delta', 0.4, -1), ('delta', 0.2, 3)]}_[42, 71]_exit3_6_-3</t>
  </si>
  <si>
    <t>entry1_{'C': [('delta', 0.4, -1), ('delta', 0.2, 2)]}_[42, 71]_exit2_0.5_-0.5</t>
  </si>
  <si>
    <t>entry17_{'C': [('delta', 0.4, -1), ('delta', 0.2, 2)]}_[42, 71]_exit1_1_-0.5</t>
  </si>
  <si>
    <t>entry16_{'C': [('delta', 0.5, -1), ('delta', 0.25, 2)]}_[42, 71]_exit5_4_-1</t>
  </si>
  <si>
    <t>entry16_{'C': [('delta', 0.5, -1), ('delta', 0.25, 2)]}_[42, 71]_exit5_6_-1</t>
  </si>
  <si>
    <t>entry16_{'C': [('delta', 0.3, -1), ('delta', 0.15, 3)]}_[7, 36]_exit2_0.5_-2</t>
  </si>
  <si>
    <t>entry1_{'C': [('delta', 0.4, -1), ('delta', 0.2, 2)]}_[42, 71]_exit1_0.5_-0.5</t>
  </si>
  <si>
    <t>entry15_{'C': [('delta', 0.5, -1), ('delta', 0.25, 2)]}_[42, 71]_exit1_6_-2</t>
  </si>
  <si>
    <t>entry13_{'C': [('delta', 0.4, -1), ('delta', 0.2, 2)]}_[7, 36]_exit3_2_-1</t>
  </si>
  <si>
    <t>entry16_{'C': [('delta', 0.5, -1), ('delta', 0.25, 2)]}_[42, 71]_exit1_6_-1</t>
  </si>
  <si>
    <t>entry16_{'C': [('delta', 0.3, -1), ('delta', 0.15, 3)]}_[7, 36]_exit5_999_-0.5</t>
  </si>
  <si>
    <t>entry13_{'C': [('delta', 0.5, -1), ('delta', 0.25, 2)]}_[42, 71]_exit1_2_-0.5</t>
  </si>
  <si>
    <t>entry13_{'C': [('delta', 0.3, -1), ('delta', 0.15, 2)]}_[7, 36]_exit4_0.5_-0.5</t>
  </si>
  <si>
    <t>entry13_{'C': [('delta', 0.4, -1), ('delta', 0.2, 2)]}_[7, 36]_exit1_0.5_-3</t>
  </si>
  <si>
    <t>entry16_{'C': [('delta', 0.4, -1), ('delta', 0.2, 3)]}_[42, 71]_exit4_4_-1</t>
  </si>
  <si>
    <t>entry16_{'C': [('delta', 0.3, -1), ('delta', 0.15, 3)]}_[42, 71]_exit3_4_-3</t>
  </si>
  <si>
    <t>entry17_{'C': [('delta', 0.5, -1), ('delta', 0.25, 2)]}_[42, 71]_exit3_1_-2</t>
  </si>
  <si>
    <t>entry17_{'C': [('delta', 0.5, -1), ('delta', 0.25, 2)]}_[42, 71]_exit3_1_-3</t>
  </si>
  <si>
    <t>entry17_{'C': [('delta', 0.4, -1), ('delta', 0.2, 3)]}_[7, 36]_exit1_4_-999</t>
  </si>
  <si>
    <t>entry15_{'C': [('delta', 0.3, -1), ('delta', 0.15, 2)]}_[42, 71]_exit2_1_-0.5</t>
  </si>
  <si>
    <t>entry16_{'C': [('delta', 0.3, -1), ('delta', 0.15, 3)]}_[7, 36]_exit1_999_-0.5</t>
  </si>
  <si>
    <t>entry15_{'C': [('delta', 0.5, -1), ('delta', 0.25, 2)]}_[42, 71]_exit4_4_-2</t>
  </si>
  <si>
    <t>entry15_{'C': [('delta', 0.5, -1), ('delta', 0.25, 2)]}_[42, 71]_exit4_6_-2</t>
  </si>
  <si>
    <t>entry1_{'C': [('delta', 0.4, -1), ('delta', 0.2, 2)]}_[42, 71]_exit4_2_-0.5</t>
  </si>
  <si>
    <t>entry13_{'C': [('delta', 0.4, -1), ('delta', 0.2, 3)]}_[7, 36]_exit1_4_-1</t>
  </si>
  <si>
    <t>entry17_{'C': [('delta', 0.4, -1), ('delta', 0.2, 2)]}_[42, 71]_exit2_999_-999</t>
  </si>
  <si>
    <t>entry17_{'C': [('delta', 0.4, -1), ('delta', 0.2, 2)]}_[42, 71]_exit5_999_-999</t>
  </si>
  <si>
    <t>entry13_{'C': [('delta', 0.5, -1), ('delta', 0.25, 2)]}_[42, 71]_exit3_2_-1</t>
  </si>
  <si>
    <t>entry16_{'C': [('delta', 0.4, -1), ('delta', 0.2, 2)]}_[42, 71]_exit4_4_-1</t>
  </si>
  <si>
    <t>entry16_{'C': [('delta', 0.4, -1), ('delta', 0.2, 2)]}_[42, 71]_exit4_6_-1</t>
  </si>
  <si>
    <t>entry16_{'C': [('delta', 0.4, -1), ('delta', 0.2, 2)]}_[42, 71]_exit4_999_-1</t>
  </si>
  <si>
    <t>entry17_{'C': [('delta', 0.5, -1), ('delta', 0.25, 2)]}_[7, 36]_exit1_2_-3</t>
  </si>
  <si>
    <t>entry16_{'C': [('delta', 0.4, -1), ('delta', 0.2, 2)]}_[42, 71]_exit4_2_-0.5</t>
  </si>
  <si>
    <t>entry16_{'C': [('delta', 0.3, -1), ('delta', 0.15, 3)]}_[42, 71]_exit3_4_-999</t>
  </si>
  <si>
    <t>entry13_{'C': [('delta', 0.4, -1), ('delta', 0.2, 3)]}_[7, 36]_exit1_6_-0.5</t>
  </si>
  <si>
    <t>entry17_{'C': [('delta', 0.5, -1), ('delta', 0.25, 2)]}_[7, 36]_exit4_4_-3</t>
  </si>
  <si>
    <t>entry17_{'C': [('delta', 0.5, -1), ('delta', 0.25, 2)]}_[7, 36]_exit4_6_-3</t>
  </si>
  <si>
    <t>entry17_{'C': [('delta', 0.5, -1), ('delta', 0.25, 2)]}_[7, 36]_exit4_999_-3</t>
  </si>
  <si>
    <t>entry16_{'C': [('delta', 0.3, -1), ('delta', 0.15, 3)]}_[7, 36]_exit5_0.5_-2</t>
  </si>
  <si>
    <t>entry16_{'C': [('delta', 0.4, -1), ('delta', 0.2, 3)]}_[42, 71]_exit1_4_-0.5</t>
  </si>
  <si>
    <t>entry13_{'C': [('delta', 0.3, -1), ('delta', 0.15, 2)]}_[7, 36]_exit3_2_-0.5</t>
  </si>
  <si>
    <t>entry17_{'C': [('delta', 0.5, -1), ('delta', 0.25, 2)]}_[7, 36]_exit4_1_-3</t>
  </si>
  <si>
    <t>entry12_{'C': [('delta', 0.5, -1), ('delta', 0.25, 2)]}_[7, 36]_exit5_1_-1</t>
  </si>
  <si>
    <t>entry13_{'C': [('delta', 0.3, -1), ('delta', 0.15, 2)]}_[7, 36]_exit3_0.5_-0.5</t>
  </si>
  <si>
    <t>entry17_{'C': [('delta', 0.5, -1), ('delta', 0.25, 2)]}_[7, 36]_exit1_4_-2</t>
  </si>
  <si>
    <t>entry17_{'C': [('delta', 0.5, -1), ('delta', 0.25, 2)]}_[7, 36]_exit1_6_-2</t>
  </si>
  <si>
    <t>entry17_{'C': [('delta', 0.5, -1), ('delta', 0.25, 2)]}_[7, 36]_exit1_999_-2</t>
  </si>
  <si>
    <t>entry13_{'C': [('delta', 0.3, -1), ('delta', 0.15, 3)]}_[42, 71]_exit1_1_-2</t>
  </si>
  <si>
    <t>entry17_{'C': [('delta', 0.5, -1), ('delta', 0.25, 2)]}_[7, 36]_exit1_1_-2</t>
  </si>
  <si>
    <t>entry17_{'C': [('delta', 0.5, -1), ('delta', 0.25, 2)]}_[7, 36]_exit1_2_-2</t>
  </si>
  <si>
    <t>entry16_{'C': [('delta', 0.4, -1), ('delta', 0.2, 3)]}_[7, 36]_exit3_1_-999</t>
  </si>
  <si>
    <t>entry13_{'C': [('delta', 0.3, -1), ('delta', 0.15, 2)]}_[7, 36]_exit4_2_-3</t>
  </si>
  <si>
    <t>entry16_{'C': [('delta', 0.3, -1), ('delta', 0.15, 3)]}_[42, 71]_exit4_4_-1</t>
  </si>
  <si>
    <t>entry16_{'C': [('delta', 0.5, -1), ('delta', 0.25, 2)]}_[42, 71]_exit2_4_-1</t>
  </si>
  <si>
    <t>entry13_{'C': [('delta', 0.3, -1), ('delta', 0.15, 2)]}_[7, 36]_exit1_4_-1</t>
  </si>
  <si>
    <t>entry15_{'C': [('delta', 0.3, -1), ('delta', 0.15, 2)]}_[42, 71]_exit5_1_-0.5</t>
  </si>
  <si>
    <t>entry1_{'C': [('delta', 0.3, -1), ('delta', 0.15, 3)]}_[42, 71]_exit5_0.5_-0.5</t>
  </si>
  <si>
    <t>entry17_{'C': [('delta', 0.3, -1), ('delta', 0.15, 3)]}_[7, 36]_exit2_1_-1</t>
  </si>
  <si>
    <t>entry17_{'C': [('delta', 0.3, -1), ('delta', 0.15, 3)]}_[7, 36]_exit5_1_-1</t>
  </si>
  <si>
    <t>entry13_{'C': [('delta', 0.3, -1), ('delta', 0.15, 2)]}_[7, 36]_exit1_1_-0.5</t>
  </si>
  <si>
    <t>entry17_{'C': [('delta', 0.4, -1), ('delta', 0.2, 3)]}_[42, 71]_exit2_1_-0.5</t>
  </si>
  <si>
    <t>entry17_{'C': [('delta', 0.4, -1), ('delta', 0.2, 3)]}_[42, 71]_exit5_1_-0.5</t>
  </si>
  <si>
    <t>entry2_{'C': [('delta', 0.4, -1), ('delta', 0.2, 2)]}_[42, 71]_exit1_2_-0.5</t>
  </si>
  <si>
    <t>entry2_{'C': [('delta', 0.5, -1), ('delta', 0.25, 2)]}_[42, 71]_exit5_2_-0.5</t>
  </si>
  <si>
    <t>entry16_{'C': [('delta', 0.5, -1), ('delta', 0.25, 2)]}_[42, 71]_exit5_999_-2</t>
  </si>
  <si>
    <t>entry16_{'C': [('delta', 0.3, -1), ('delta', 0.15, 3)]}_[7, 36]_exit4_999_-2</t>
  </si>
  <si>
    <t>entry16_{'C': [('delta', 0.3, -1), ('delta', 0.15, 3)]}_[7, 36]_exit4_999_-1</t>
  </si>
  <si>
    <t>entry16_{'C': [('delta', 0.3, -1), ('delta', 0.15, 3)]}_[7, 36]_exit2_0.5_-999</t>
  </si>
  <si>
    <t>entry2_{'C': [('delta', 0.5, -1), ('delta', 0.25, 2)]}_[42, 71]_exit4_2_-0.5</t>
  </si>
  <si>
    <t>entry17_{'C': [('delta', 0.5, -1), ('delta', 0.25, 2)]}_[42, 71]_exit1_6_-1</t>
  </si>
  <si>
    <t>entry1_{'C': [('delta', 0.5, -1), ('delta', 0.25, 2)]}_[42, 71]_exit5_1_-0.5</t>
  </si>
  <si>
    <t>entry1_{'C': [('delta', 0.4, -1), ('delta', 0.2, 2)]}_[42, 71]_exit1_999_-0.5</t>
  </si>
  <si>
    <t>entry16_{'C': [('delta', 0.5, -1), ('delta', 0.25, 2)]}_[42, 71]_exit2_6_-1</t>
  </si>
  <si>
    <t>entry16_{'C': [('delta', 0.3, -1), ('delta', 0.15, 3)]}_[42, 71]_exit4_999_-1</t>
  </si>
  <si>
    <t>entry13_{'C': [('delta', 0.3, -1), ('delta', 0.15, 2)]}_[7, 36]_exit5_2_-2</t>
  </si>
  <si>
    <t>entry15_{'C': [('delta', 0.4, -1), ('delta', 0.2, 2)]}_[42, 71]_exit1_2_-1</t>
  </si>
  <si>
    <t>entry16_{'C': [('delta', 0.5, -1), ('delta', 0.25, 2)]}_[42, 71]_exit1_2_-2</t>
  </si>
  <si>
    <t>entry15_{'C': [('delta', 0.5, -1), ('delta', 0.25, 2)]}_[42, 71]_exit4_999_-1</t>
  </si>
  <si>
    <t>entry17_{'C': [('delta', 0.5, -1), ('delta', 0.25, 2)]}_[7, 36]_exit2_4_-3</t>
  </si>
  <si>
    <t>entry17_{'C': [('delta', 0.5, -1), ('delta', 0.25, 2)]}_[7, 36]_exit2_6_-3</t>
  </si>
  <si>
    <t>entry17_{'C': [('delta', 0.5, -1), ('delta', 0.25, 2)]}_[7, 36]_exit2_999_-3</t>
  </si>
  <si>
    <t>entry17_{'C': [('delta', 0.5, -1), ('delta', 0.25, 2)]}_[7, 36]_exit5_4_-3</t>
  </si>
  <si>
    <t>entry17_{'C': [('delta', 0.5, -1), ('delta', 0.25, 2)]}_[7, 36]_exit5_6_-3</t>
  </si>
  <si>
    <t>entry17_{'C': [('delta', 0.5, -1), ('delta', 0.25, 2)]}_[7, 36]_exit5_999_-3</t>
  </si>
  <si>
    <t>entry17_{'C': [('delta', 0.3, -1), ('delta', 0.15, 3)]}_[42, 71]_exit4_2_-1</t>
  </si>
  <si>
    <t>entry17_{'C': [('delta', 0.3, -1), ('delta', 0.15, 3)]}_[42, 71]_exit4_4_-1</t>
  </si>
  <si>
    <t>entry17_{'C': [('delta', 0.3, -1), ('delta', 0.15, 3)]}_[42, 71]_exit4_6_-1</t>
  </si>
  <si>
    <t>entry17_{'C': [('delta', 0.3, -1), ('delta', 0.15, 3)]}_[42, 71]_exit4_999_-1</t>
  </si>
  <si>
    <t>entry15_{'C': [('delta', 0.5, -1), ('delta', 0.25, 2)]}_[42, 71]_exit3_4_-0.5</t>
  </si>
  <si>
    <t>entry15_{'C': [('delta', 0.5, -1), ('delta', 0.25, 2)]}_[42, 71]_exit3_6_-0.5</t>
  </si>
  <si>
    <t>entry15_{'C': [('delta', 0.5, -1), ('delta', 0.25, 2)]}_[42, 71]_exit3_999_-0.5</t>
  </si>
  <si>
    <t>entry13_{'C': [('delta', 0.3, -1), ('delta', 0.15, 2)]}_[7, 36]_exit1_4_-0.5</t>
  </si>
  <si>
    <t>entry16_{'C': [('delta', 0.3, -1), ('delta', 0.15, 3)]}_[7, 36]_exit1_0.5_-999</t>
  </si>
  <si>
    <t>entry2_{'C': [('delta', 0.5, -1), ('delta', 0.25, 2)]}_[42, 71]_exit4_6_-0.5</t>
  </si>
  <si>
    <t>entry17_{'C': [('delta', 0.5, -1), ('delta', 0.25, 2)]}_[7, 36]_exit1_4_-999</t>
  </si>
  <si>
    <t>entry17_{'C': [('delta', 0.5, -1), ('delta', 0.25, 2)]}_[7, 36]_exit1_6_-999</t>
  </si>
  <si>
    <t>entry17_{'C': [('delta', 0.5, -1), ('delta', 0.25, 2)]}_[7, 36]_exit1_999_-999</t>
  </si>
  <si>
    <t>entry12_{'C': [('delta', 0.5, -1), ('delta', 0.25, 2)]}_[7, 36]_exit5_2_-1</t>
  </si>
  <si>
    <t>entry16_{'C': [('delta', 0.4, -1), ('delta', 0.2, 2)]}_[42, 71]_exit1_999_-3</t>
  </si>
  <si>
    <t>entry13_{'C': [('delta', 0.4, -1), ('delta', 0.2, 3)]}_[42, 71]_exit1_999_-0.5</t>
  </si>
  <si>
    <t>entry13_{'C': [('delta', 0.3, -1), ('delta', 0.15, 2)]}_[7, 36]_exit4_2_-2</t>
  </si>
  <si>
    <t>entry15_{'C': [('delta', 0.4, -1), ('delta', 0.2, 2)]}_[42, 71]_exit1_2_-2</t>
  </si>
  <si>
    <t>entry17_{'C': [('delta', 0.5, -1), ('delta', 0.25, 2)]}_[7, 36]_exit4_1_-999</t>
  </si>
  <si>
    <t>entry15_{'C': [('delta', 0.3, -1), ('delta', 0.15, 3)]}_[7, 36]_exit1_0.5_-2</t>
  </si>
  <si>
    <t>entry17_{'C': [('delta', 0.5, -1), ('delta', 0.25, 2)]}_[7, 36]_exit2_1_-2</t>
  </si>
  <si>
    <t>entry17_{'C': [('delta', 0.5, -1), ('delta', 0.25, 2)]}_[7, 36]_exit5_1_-2</t>
  </si>
  <si>
    <t>entry17_{'C': [('delta', 0.4, -1), ('delta', 0.2, 2)]}_[42, 71]_exit4_2_-1</t>
  </si>
  <si>
    <t>entry17_{'C': [('delta', 0.4, -1), ('delta', 0.2, 2)]}_[42, 71]_exit4_4_-1</t>
  </si>
  <si>
    <t>entry17_{'C': [('delta', 0.4, -1), ('delta', 0.2, 2)]}_[42, 71]_exit4_6_-1</t>
  </si>
  <si>
    <t>entry17_{'C': [('delta', 0.4, -1), ('delta', 0.2, 2)]}_[42, 71]_exit4_999_-1</t>
  </si>
  <si>
    <t>entry13_{'C': [('delta', 0.3, -1), ('delta', 0.15, 2)]}_[7, 36]_exit4_2_-999</t>
  </si>
  <si>
    <t>entry17_{'C': [('delta', 0.3, -1), ('delta', 0.15, 3)]}_[42, 71]_exit4_2_-2</t>
  </si>
  <si>
    <t>entry17_{'C': [('delta', 0.3, -1), ('delta', 0.15, 3)]}_[42, 71]_exit4_4_-2</t>
  </si>
  <si>
    <t>entry17_{'C': [('delta', 0.3, -1), ('delta', 0.15, 3)]}_[42, 71]_exit4_6_-2</t>
  </si>
  <si>
    <t>entry17_{'C': [('delta', 0.3, -1), ('delta', 0.15, 3)]}_[42, 71]_exit4_999_-2</t>
  </si>
  <si>
    <t>entry17_{'C': [('delta', 0.4, -1), ('delta', 0.2, 3)]}_[7, 36]_exit1_6_-3</t>
  </si>
  <si>
    <t>entry17_{'C': [('delta', 0.4, -1), ('delta', 0.2, 3)]}_[7, 36]_exit1_999_-3</t>
  </si>
  <si>
    <t>entry17_{'C': [('delta', 0.5, -1), ('delta', 0.25, 2)]}_[7, 36]_exit4_1_-2</t>
  </si>
  <si>
    <t>entry1_{'C': [('delta', 0.5, -1), ('delta', 0.25, 2)]}_[42, 71]_exit3_6_-2</t>
  </si>
  <si>
    <t>entry16_{'C': [('delta', 0.3, -1), ('delta', 0.15, 3)]}_[7, 36]_exit5_0.5_-999</t>
  </si>
  <si>
    <t>entry13_{'C': [('delta', 0.3, -1), ('delta', 0.15, 2)]}_[7, 36]_exit1_4_-2</t>
  </si>
  <si>
    <t>entry16_{'C': [('delta', 0.3, -1), ('delta', 0.15, 3)]}_[42, 71]_exit1_999_-2</t>
  </si>
  <si>
    <t>entry17_{'C': [('delta', 0.5, -1), ('delta', 0.25, 2)]}_[7, 36]_exit4_2_-3</t>
  </si>
  <si>
    <t>entry17_{'C': [('delta', 0.5, -1), ('delta', 0.25, 2)]}_[7, 36]_exit4_2_-999</t>
  </si>
  <si>
    <t>entry13_{'C': [('delta', 0.3, -1), ('delta', 0.15, 2)]}_[42, 71]_exit2_999_-0.5</t>
  </si>
  <si>
    <t>entry15_{'C': [('delta', 0.4, -1), ('delta', 0.2, 2)]}_[42, 71]_exit3_4_-0.5</t>
  </si>
  <si>
    <t>entry15_{'C': [('delta', 0.4, -1), ('delta', 0.2, 2)]}_[42, 71]_exit3_6_-0.5</t>
  </si>
  <si>
    <t>entry15_{'C': [('delta', 0.4, -1), ('delta', 0.2, 2)]}_[42, 71]_exit3_999_-0.5</t>
  </si>
  <si>
    <t>entry1_{'C': [('delta', 0.4, -1), ('delta', 0.2, 2)]}_[42, 71]_exit1_999_-1</t>
  </si>
  <si>
    <t>entry2_{'C': [('delta', 0.5, -1), ('delta', 0.25, 2)]}_[42, 71]_exit2_1_-1</t>
  </si>
  <si>
    <t>entry1_{'C': [('delta', 0.5, -1), ('delta', 0.25, 2)]}_[42, 71]_exit2_1_-0.5</t>
  </si>
  <si>
    <t>entry1_{'C': [('delta', 0.4, -1), ('delta', 0.2, 2)]}_[42, 71]_exit1_1_-0.5</t>
  </si>
  <si>
    <t>entry15_{'C': [('delta', 0.5, -1), ('delta', 0.25, 2)]}_[7, 36]_exit4_2_-0.5</t>
  </si>
  <si>
    <t>entry17_{'C': [('delta', 0.3, -1), ('delta', 0.15, 3)]}_[7, 36]_exit2_0.5_-999</t>
  </si>
  <si>
    <t>entry17_{'C': [('delta', 0.3, -1), ('delta', 0.15, 3)]}_[7, 36]_exit5_0.5_-999</t>
  </si>
  <si>
    <t>entry17_{'C': [('delta', 0.3, -1), ('delta', 0.15, 3)]}_[42, 71]_exit1_999_-1</t>
  </si>
  <si>
    <t>entry16_{'C': [('delta', 0.3, -1), ('delta', 0.15, 3)]}_[42, 71]_exit3_6_-2</t>
  </si>
  <si>
    <t>entry17_{'C': [('delta', 0.5, -1), ('delta', 0.25, 2)]}_[7, 36]_exit1_1_-3</t>
  </si>
  <si>
    <t>entry15_{'C': [('delta', 0.5, -1), ('delta', 0.25, 2)]}_[7, 36]_exit4_6_-0.5</t>
  </si>
  <si>
    <t>entry14_{'C': [('delta', 0.3, -1), ('delta', 0.15, 3)]}_[42, 71]_exit5_1_-999</t>
  </si>
  <si>
    <t>entry17_{'C': [('delta', 0.5, -1), ('delta', 0.25, 2)]}_[7, 36]_exit1_2_-999</t>
  </si>
  <si>
    <t>entry1_{'C': [('delta', 0.5, -1), ('delta', 0.25, 2)]}_[42, 71]_exit1_2_-0.5</t>
  </si>
  <si>
    <t>entry17_{'C': [('delta', 0.3, -1), ('delta', 0.15, 3)]}_[42, 71]_exit4_2_-3</t>
  </si>
  <si>
    <t>entry17_{'C': [('delta', 0.3, -1), ('delta', 0.15, 3)]}_[42, 71]_exit4_2_-999</t>
  </si>
  <si>
    <t>entry17_{'C': [('delta', 0.3, -1), ('delta', 0.15, 3)]}_[42, 71]_exit4_4_-3</t>
  </si>
  <si>
    <t>entry17_{'C': [('delta', 0.3, -1), ('delta', 0.15, 3)]}_[42, 71]_exit4_4_-999</t>
  </si>
  <si>
    <t>entry17_{'C': [('delta', 0.3, -1), ('delta', 0.15, 3)]}_[42, 71]_exit4_6_-3</t>
  </si>
  <si>
    <t>entry17_{'C': [('delta', 0.3, -1), ('delta', 0.15, 3)]}_[42, 71]_exit4_6_-999</t>
  </si>
  <si>
    <t>entry17_{'C': [('delta', 0.3, -1), ('delta', 0.15, 3)]}_[42, 71]_exit4_999_-3</t>
  </si>
  <si>
    <t>entry17_{'C': [('delta', 0.3, -1), ('delta', 0.15, 3)]}_[42, 71]_exit4_999_-999</t>
  </si>
  <si>
    <t>entry2_{'C': [('delta', 0.5, -1), ('delta', 0.25, 2)]}_[42, 71]_exit4_4_-0.5</t>
  </si>
  <si>
    <t>entry1_{'C': [('delta', 0.5, -1), ('delta', 0.25, 2)]}_[42, 71]_exit5_0.5_-1</t>
  </si>
  <si>
    <t>entry16_{'C': [('delta', 0.3, -1), ('delta', 0.15, 3)]}_[42, 71]_exit3_999_-2</t>
  </si>
  <si>
    <t>entry17_{'C': [('delta', 0.4, -1), ('delta', 0.2, 3)]}_[42, 71]_exit1_999_-999</t>
  </si>
  <si>
    <t>entry16_{'C': [('delta', 0.3, -1), ('delta', 0.15, 3)]}_[7, 36]_exit4_999_-3</t>
  </si>
  <si>
    <t>entry16_{'C': [('delta', 0.3, -1), ('delta', 0.15, 3)]}_[7, 36]_exit4_0.5_-2</t>
  </si>
  <si>
    <t>entry16_{'C': [('delta', 0.3, -1), ('delta', 0.15, 3)]}_[42, 71]_exit3_6_-3</t>
  </si>
  <si>
    <t>entry16_{'C': [('delta', 0.4, -1), ('delta', 0.2, 3)]}_[7, 36]_exit1_0.5_-2</t>
  </si>
  <si>
    <t>entry16_{'C': [('delta', 0.3, -1), ('delta', 0.15, 3)]}_[7, 36]_exit2_999_-1</t>
  </si>
  <si>
    <t>entry16_{'C': [('delta', 0.3, -1), ('delta', 0.15, 2)]}_[42, 71]_exit1_6_-0.5</t>
  </si>
  <si>
    <t>entry17_{'C': [('delta', 0.5, -1), ('delta', 0.25, 2)]}_[42, 71]_exit1_4_-1</t>
  </si>
  <si>
    <t>entry13_{'C': [('delta', 0.5, -1), ('delta', 0.25, 2)]}_[42, 71]_exit3_4_-1</t>
  </si>
  <si>
    <t>entry13_{'C': [('delta', 0.5, -1), ('delta', 0.25, 2)]}_[42, 71]_exit3_6_-1</t>
  </si>
  <si>
    <t>entry13_{'C': [('delta', 0.5, -1), ('delta', 0.25, 2)]}_[42, 71]_exit3_999_-1</t>
  </si>
  <si>
    <t>entry13_{'C': [('delta', 0.5, -1), ('delta', 0.25, 2)]}_[42, 71]_exit4_4_-0.5</t>
  </si>
  <si>
    <t>entry15_{'C': [('delta', 0.5, -1), ('delta', 0.25, 2)]}_[42, 71]_exit4_999_-2</t>
  </si>
  <si>
    <t>entry16_{'C': [('delta', 0.3, -1), ('delta', 0.15, 3)]}_[7, 36]_exit4_999_-999</t>
  </si>
  <si>
    <t>entry16_{'C': [('delta', 0.3, -1), ('delta', 0.15, 3)]}_[42, 71]_exit3_6_-999</t>
  </si>
  <si>
    <t>entry16_{'C': [('delta', 0.3, -1), ('delta', 0.15, 3)]}_[42, 71]_exit3_999_-3</t>
  </si>
  <si>
    <t>entry16_{'C': [('delta', 0.4, -1), ('delta', 0.2, 3)]}_[7, 36]_exit1_4_-3</t>
  </si>
  <si>
    <t>entry17_{'C': [('delta', 0.5, -1), ('delta', 0.25, 2)]}_[7, 36]_exit2_4_-2</t>
  </si>
  <si>
    <t>entry17_{'C': [('delta', 0.5, -1), ('delta', 0.25, 2)]}_[7, 36]_exit2_6_-2</t>
  </si>
  <si>
    <t>entry17_{'C': [('delta', 0.5, -1), ('delta', 0.25, 2)]}_[7, 36]_exit2_999_-2</t>
  </si>
  <si>
    <t>entry17_{'C': [('delta', 0.5, -1), ('delta', 0.25, 2)]}_[7, 36]_exit5_4_-2</t>
  </si>
  <si>
    <t>entry17_{'C': [('delta', 0.5, -1), ('delta', 0.25, 2)]}_[7, 36]_exit5_6_-2</t>
  </si>
  <si>
    <t>entry17_{'C': [('delta', 0.5, -1), ('delta', 0.25, 2)]}_[7, 36]_exit5_999_-2</t>
  </si>
  <si>
    <t>entry15_{'C': [('delta', 0.3, -1), ('delta', 0.15, 3)]}_[7, 36]_exit2_0.5_-2</t>
  </si>
  <si>
    <t>entry17_{'C': [('delta', 0.5, -1), ('delta', 0.25, 2)]}_[7, 36]_exit2_2_-3</t>
  </si>
  <si>
    <t>entry17_{'C': [('delta', 0.5, -1), ('delta', 0.25, 2)]}_[7, 36]_exit5_2_-3</t>
  </si>
  <si>
    <t>entry2_{'C': [('delta', 0.5, -1), ('delta', 0.25, 2)]}_[42, 71]_exit3_2_-0.5</t>
  </si>
  <si>
    <t>entry17_{'C': [('delta', 0.4, -1), ('delta', 0.2, 3)]}_[7, 36]_exit1_1_-3</t>
  </si>
  <si>
    <t>entry17_{'C': [('delta', 0.5, -1), ('delta', 0.25, 2)]}_[7, 36]_exit4_4_-2</t>
  </si>
  <si>
    <t>entry17_{'C': [('delta', 0.5, -1), ('delta', 0.25, 2)]}_[7, 36]_exit4_6_-2</t>
  </si>
  <si>
    <t>entry17_{'C': [('delta', 0.5, -1), ('delta', 0.25, 2)]}_[7, 36]_exit4_999_-2</t>
  </si>
  <si>
    <t>entry1_{'C': [('delta', 0.4, -1), ('delta', 0.2, 3)]}_[7, 36]_exit1_0.5_-0.5</t>
  </si>
  <si>
    <t>entry13_{'C': [('delta', 0.5, -1), ('delta', 0.25, 2)]}_[42, 71]_exit1_2_-1</t>
  </si>
  <si>
    <t>entry16_{'C': [('delta', 0.3, -1), ('delta', 0.15, 3)]}_[7, 36]_exit5_999_-1</t>
  </si>
  <si>
    <t>entry16_{'C': [('delta', 0.3, -1), ('delta', 0.15, 3)]}_[42, 71]_exit3_999_-999</t>
  </si>
  <si>
    <t>entry12_{'C': [('delta', 0.4, -1), ('delta', 0.2, 2)]}_[7, 36]_exit2_0.5_-1</t>
  </si>
  <si>
    <t>entry14_{'C': [('delta', 0.3, -1), ('delta', 0.15, 3)]}_[42, 71]_exit2_1_-999</t>
  </si>
  <si>
    <t>entry13_{'C': [('delta', 0.3, -1), ('delta', 0.15, 3)]}_[42, 71]_exit1_0.5_-3</t>
  </si>
  <si>
    <t>entry17_{'C': [('delta', 0.5, -1), ('delta', 0.25, 2)]}_[7, 36]_exit2_2_-2</t>
  </si>
  <si>
    <t>entry17_{'C': [('delta', 0.5, -1), ('delta', 0.25, 2)]}_[7, 36]_exit5_2_-2</t>
  </si>
  <si>
    <t>entry15_{'C': [('delta', 0.4, -1), ('delta', 0.2, 2)]}_[42, 71]_exit1_1_-0.5</t>
  </si>
  <si>
    <t>entry15_{'C': [('delta', 0.4, -1), ('delta', 0.2, 3)]}_[42, 71]_exit1_999_-3</t>
  </si>
  <si>
    <t>entry17_{'C': [('delta', 0.3, -1), ('delta', 0.15, 2)]}_[42, 71]_exit3_0.5_-0.5</t>
  </si>
  <si>
    <t>entry17_{'C': [('delta', 0.5, -1), ('delta', 0.25, 2)]}_[7, 36]_exit4_2_-2</t>
  </si>
  <si>
    <t>entry2_{'C': [('delta', 0.5, -1), ('delta', 0.25, 2)]}_[42, 71]_exit3_4_-0.5</t>
  </si>
  <si>
    <t>entry17_{'C': [('delta', 0.5, -1), ('delta', 0.25, 2)]}_[7, 36]_exit2_1_-3</t>
  </si>
  <si>
    <t>entry17_{'C': [('delta', 0.5, -1), ('delta', 0.25, 2)]}_[7, 36]_exit5_1_-3</t>
  </si>
  <si>
    <t>entry16_{'C': [('delta', 0.3, -1), ('delta', 0.15, 3)]}_[42, 71]_exit1_999_-0.5</t>
  </si>
  <si>
    <t>entry15_{'C': [('delta', 0.3, -1), ('delta', 0.15, 3)]}_[7, 36]_exit1_0.5_-3</t>
  </si>
  <si>
    <t>entry17_{'C': [('delta', 0.4, -1), ('delta', 0.2, 2)]}_[42, 71]_exit3_2_-2</t>
  </si>
  <si>
    <t>entry17_{'C': [('delta', 0.4, -1), ('delta', 0.2, 2)]}_[42, 71]_exit3_2_-3</t>
  </si>
  <si>
    <t>entry17_{'C': [('delta', 0.4, -1), ('delta', 0.2, 2)]}_[42, 71]_exit3_2_-999</t>
  </si>
  <si>
    <t>entry17_{'C': [('delta', 0.4, -1), ('delta', 0.2, 2)]}_[42, 71]_exit3_4_-2</t>
  </si>
  <si>
    <t>entry17_{'C': [('delta', 0.4, -1), ('delta', 0.2, 2)]}_[42, 71]_exit3_4_-3</t>
  </si>
  <si>
    <t>entry17_{'C': [('delta', 0.4, -1), ('delta', 0.2, 2)]}_[42, 71]_exit3_4_-999</t>
  </si>
  <si>
    <t>entry17_{'C': [('delta', 0.4, -1), ('delta', 0.2, 2)]}_[42, 71]_exit3_6_-2</t>
  </si>
  <si>
    <t>entry17_{'C': [('delta', 0.4, -1), ('delta', 0.2, 2)]}_[42, 71]_exit3_6_-3</t>
  </si>
  <si>
    <t>entry17_{'C': [('delta', 0.4, -1), ('delta', 0.2, 2)]}_[42, 71]_exit3_6_-999</t>
  </si>
  <si>
    <t>entry17_{'C': [('delta', 0.4, -1), ('delta', 0.2, 2)]}_[42, 71]_exit3_999_-2</t>
  </si>
  <si>
    <t>entry17_{'C': [('delta', 0.4, -1), ('delta', 0.2, 2)]}_[42, 71]_exit3_999_-3</t>
  </si>
  <si>
    <t>entry17_{'C': [('delta', 0.4, -1), ('delta', 0.2, 2)]}_[42, 71]_exit3_999_-999</t>
  </si>
  <si>
    <t>entry15_{'C': [('delta', 0.3, -1), ('delta', 0.15, 3)]}_[7, 36]_exit2_0.5_-3</t>
  </si>
  <si>
    <t>entry16_{'C': [('delta', 0.4, -1), ('delta', 0.2, 3)]}_[7, 36]_exit5_6_-2</t>
  </si>
  <si>
    <t>entry16_{'C': [('delta', 0.4, -1), ('delta', 0.2, 3)]}_[7, 36]_exit2_6_-2</t>
  </si>
  <si>
    <t>entry16_{'C': [('delta', 0.5, -1), ('delta', 0.25, 2)]}_[42, 71]_exit4_999_-2</t>
  </si>
  <si>
    <t>entry16_{'C': [('delta', 0.4, -1), ('delta', 0.2, 3)]}_[7, 36]_exit2_999_-2</t>
  </si>
  <si>
    <t>entry2_{'C': [('delta', 0.5, -1), ('delta', 0.25, 2)]}_[42, 71]_exit2_4_-0.5</t>
  </si>
  <si>
    <t>entry15_{'C': [('delta', 0.3, -1), ('delta', 0.15, 3)]}_[7, 36]_exit5_0.5_-2</t>
  </si>
  <si>
    <t>entry12_{'C': [('delta', 0.5, -1), ('delta', 0.25, 2)]}_[7, 36]_exit5_6_-1</t>
  </si>
  <si>
    <t>entry12_{'C': [('delta', 0.5, -1), ('delta', 0.25, 2)]}_[7, 36]_exit5_999_-1</t>
  </si>
  <si>
    <t>entry14_{'C': [('delta', 0.3, -1), ('delta', 0.15, 2)]}_[42, 71]_exit4_0.5_-0.5</t>
  </si>
  <si>
    <t>entry16_{'C': [('delta', 0.3, -1), ('delta', 0.15, 3)]}_[7, 36]_exit5_999_-2</t>
  </si>
  <si>
    <t>entry17_{'C': [('delta', 0.5, -1), ('delta', 0.25, 2)]}_[7, 36]_exit1_1_-999</t>
  </si>
  <si>
    <t>entry15_{'C': [('delta', 0.5, -1), ('delta', 0.25, 2)]}_[7, 36]_exit2_2_-0.5</t>
  </si>
  <si>
    <t>entry16_{'C': [('delta', 0.5, -1), ('delta', 0.25, 2)]}_[42, 71]_exit1_4_-2</t>
  </si>
  <si>
    <t>entry13_{'C': [('delta', 0.4, -1), ('delta', 0.2, 2)]}_[42, 71]_exit1_4_-999</t>
  </si>
  <si>
    <t>entry14_{'C': [('delta', 0.3, -1), ('delta', 0.15, 2)]}_[42, 71]_exit5_0.5_-0.5</t>
  </si>
  <si>
    <t>entry17_{'C': [('delta', 0.5, -1), ('delta', 0.25, 2)]}_[7, 36]_exit2_2_-999</t>
  </si>
  <si>
    <t>entry17_{'C': [('delta', 0.5, -1), ('delta', 0.25, 2)]}_[7, 36]_exit5_2_-999</t>
  </si>
  <si>
    <t>entry1_{'C': [('delta', 0.5, -1), ('delta', 0.25, 2)]}_[42, 71]_exit3_4_-0.5</t>
  </si>
  <si>
    <t>entry15_{'C': [('delta', 0.5, -1), ('delta', 0.25, 2)]}_[7, 36]_exit3_2_-0.5</t>
  </si>
  <si>
    <t>entry16_{'C': [('delta', 0.4, -1), ('delta', 0.2, 2)]}_[42, 71]_exit2_999_-3</t>
  </si>
  <si>
    <t>entry17_{'C': [('delta', 0.3, -1), ('delta', 0.15, 2)]}_[42, 71]_exit3_1_-0.5</t>
  </si>
  <si>
    <t>entry17_{'C': [('delta', 0.3, -1), ('delta', 0.15, 2)]}_[42, 71]_exit3_2_-0.5</t>
  </si>
  <si>
    <t>entry17_{'C': [('delta', 0.3, -1), ('delta', 0.15, 2)]}_[42, 71]_exit3_4_-0.5</t>
  </si>
  <si>
    <t>entry17_{'C': [('delta', 0.3, -1), ('delta', 0.15, 2)]}_[42, 71]_exit3_6_-0.5</t>
  </si>
  <si>
    <t>entry17_{'C': [('delta', 0.3, -1), ('delta', 0.15, 2)]}_[42, 71]_exit3_999_-0.5</t>
  </si>
  <si>
    <t>entry13_{'C': [('delta', 0.3, -1), ('delta', 0.15, 3)]}_[42, 71]_exit1_1_-3</t>
  </si>
  <si>
    <t>entry17_{'C': [('delta', 0.4, -1), ('delta', 0.2, 3)]}_[7, 36]_exit1_2_-3</t>
  </si>
  <si>
    <t>entry15_{'C': [('delta', 0.3, -1), ('delta', 0.15, 3)]}_[7, 36]_exit5_0.5_-3</t>
  </si>
  <si>
    <t>entry14_{'C': [('delta', 0.3, -1), ('delta', 0.15, 2)]}_[42, 71]_exit2_0.5_-0.5</t>
  </si>
  <si>
    <t>entry17_{'C': [('delta', 0.5, -1), ('delta', 0.25, 2)]}_[7, 36]_exit2_1_-999</t>
  </si>
  <si>
    <t>entry17_{'C': [('delta', 0.5, -1), ('delta', 0.25, 2)]}_[7, 36]_exit5_1_-999</t>
  </si>
  <si>
    <t>entry13_{'C': [('delta', 0.3, -1), ('delta', 0.15, 3)]}_[42, 71]_exit4_4_-0.5</t>
  </si>
  <si>
    <t>entry16_{'C': [('delta', 0.4, -1), ('delta', 0.2, 3)]}_[42, 71]_exit2_4_-0.5</t>
  </si>
  <si>
    <t>entry16_{'C': [('delta', 0.4, -1), ('delta', 0.2, 3)]}_[42, 71]_exit5_4_-0.5</t>
  </si>
  <si>
    <t>entry15_{'C': [('delta', 0.5, -1), ('delta', 0.25, 2)]}_[42, 71]_exit1_4_-3</t>
  </si>
  <si>
    <t>entry16_{'C': [('delta', 0.5, -1), ('delta', 0.25, 2)]}_[42, 71]_exit5_4_-2</t>
  </si>
  <si>
    <t>entry16_{'C': [('delta', 0.5, -1), ('delta', 0.25, 2)]}_[42, 71]_exit5_6_-2</t>
  </si>
  <si>
    <t>entry16_{'C': [('delta', 0.5, -1), ('delta', 0.25, 2)]}_[42, 71]_exit2_4_-2</t>
  </si>
  <si>
    <t>entry15_{'C': [('delta', 0.5, -1), ('delta', 0.25, 2)]}_[7, 36]_exit5_2_-0.5</t>
  </si>
  <si>
    <t>entry16_{'C': [('delta', 0.3, -1), ('delta', 0.15, 2)]}_[42, 71]_exit1_999_-0.5</t>
  </si>
  <si>
    <t>entry15_{'C': [('delta', 0.3, -1), ('delta', 0.15, 2)]}_[42, 71]_exit2_6_-1</t>
  </si>
  <si>
    <t>entry15_{'C': [('delta', 0.3, -1), ('delta', 0.15, 2)]}_[42, 71]_exit2_999_-1</t>
  </si>
  <si>
    <t>entry12_{'C': [('delta', 0.4, -1), ('delta', 0.2, 2)]}_[7, 36]_exit2_999_-0.5</t>
  </si>
  <si>
    <t>entry13_{'C': [('delta', 0.3, -1), ('delta', 0.15, 3)]}_[42, 71]_exit3_0.5_-0.5</t>
  </si>
  <si>
    <t>entry16_{'C': [('delta', 0.4, -1), ('delta', 0.2, 3)]}_[7, 36]_exit1_999_-2</t>
  </si>
  <si>
    <t>entry13_{'C': [('delta', 0.3, -1), ('delta', 0.15, 2)]}_[7, 36]_exit1_2_-0.5</t>
  </si>
  <si>
    <t>entry13_{'C': [('delta', 0.3, -1), ('delta', 0.15, 3)]}_[42, 71]_exit4_6_-0.5</t>
  </si>
  <si>
    <t>entry1_{'C': [('delta', 0.5, -1), ('delta', 0.25, 2)]}_[42, 71]_exit5_6_-0.5</t>
  </si>
  <si>
    <t>entry1_{'C': [('delta', 0.5, -1), ('delta', 0.25, 2)]}_[42, 71]_exit5_999_-0.5</t>
  </si>
  <si>
    <t>entry1_{'C': [('delta', 0.5, -1), ('delta', 0.25, 2)]}_[42, 71]_exit1_1_-0.5</t>
  </si>
  <si>
    <t>entry16_{'C': [('delta', 0.4, -1), ('delta', 0.2, 3)]}_[7, 36]_exit5_999_-2</t>
  </si>
  <si>
    <t>entry16_{'C': [('delta', 0.4, -1), ('delta', 0.2, 3)]}_[7, 36]_exit1_6_-2</t>
  </si>
  <si>
    <t>entry17_{'C': [('delta', 0.3, -1), ('delta', 0.15, 2)]}_[42, 71]_exit3_0.5_-1</t>
  </si>
  <si>
    <t>entry13_{'C': [('delta', 0.4, -1), ('delta', 0.2, 2)]}_[7, 36]_exit1_2_-1</t>
  </si>
  <si>
    <t>entry13_{'C': [('delta', 0.3, -1), ('delta', 0.15, 3)]}_[42, 71]_exit1_0.5_-2</t>
  </si>
  <si>
    <t>entry1_{'C': [('delta', 0.5, -1), ('delta', 0.25, 2)]}_[42, 71]_exit3_1_-0.5</t>
  </si>
  <si>
    <t>entry15_{'C': [('delta', 0.3, -1), ('delta', 0.15, 3)]}_[7, 36]_exit2_0.5_-999</t>
  </si>
  <si>
    <t>entry14_{'C': [('delta', 0.3, -1), ('delta', 0.15, 2)]}_[42, 71]_exit1_0.5_-0.5</t>
  </si>
  <si>
    <t>entry16_{'C': [('delta', 0.5, -1), ('delta', 0.25, 2)]}_[42, 71]_exit4_4_-1</t>
  </si>
  <si>
    <t>entry16_{'C': [('delta', 0.5, -1), ('delta', 0.25, 2)]}_[42, 71]_exit4_6_-1</t>
  </si>
  <si>
    <t>entry17_{'C': [('delta', 0.4, -1), ('delta', 0.2, 2)]}_[42, 71]_exit3_2_-1</t>
  </si>
  <si>
    <t>entry17_{'C': [('delta', 0.4, -1), ('delta', 0.2, 2)]}_[42, 71]_exit3_4_-1</t>
  </si>
  <si>
    <t>entry17_{'C': [('delta', 0.4, -1), ('delta', 0.2, 2)]}_[42, 71]_exit3_6_-1</t>
  </si>
  <si>
    <t>entry17_{'C': [('delta', 0.4, -1), ('delta', 0.2, 2)]}_[42, 71]_exit3_999_-1</t>
  </si>
  <si>
    <t>entry15_{'C': [('delta', 0.3, -1), ('delta', 0.15, 3)]}_[7, 36]_exit1_0.5_-999</t>
  </si>
  <si>
    <t>entry15_{'C': [('delta', 0.5, -1), ('delta', 0.25, 2)]}_[7, 36]_exit4_4_-0.5</t>
  </si>
  <si>
    <t>entry16_{'C': [('delta', 0.5, -1), ('delta', 0.25, 2)]}_[42, 71]_exit2_6_-2</t>
  </si>
  <si>
    <t>entry16_{'C': [('delta', 0.3, -1), ('delta', 0.15, 3)]}_[7, 36]_exit4_0.5_-3</t>
  </si>
  <si>
    <t>entry17_{'C': [('delta', 0.4, -1), ('delta', 0.2, 3)]}_[42, 71]_exit1_999_-2</t>
  </si>
  <si>
    <t>entry13_{'C': [('delta', 0.3, -1), ('delta', 0.15, 2)]}_[7, 36]_exit1_2_-1</t>
  </si>
  <si>
    <t>entry16_{'C': [('delta', 0.4, -1), ('delta', 0.2, 3)]}_[42, 71]_exit1_999_-1</t>
  </si>
  <si>
    <t>entry17_{'C': [('delta', 0.3, -1), ('delta', 0.15, 2)]}_[42, 71]_exit3_0.5_-2</t>
  </si>
  <si>
    <t>entry12_{'C': [('delta', 0.5, -1), ('delta', 0.25, 2)]}_[42, 71]_exit2_4_-999</t>
  </si>
  <si>
    <t>entry16_{'C': [('delta', 0.4, -1), ('delta', 0.2, 3)]}_[7, 36]_exit5_6_-3</t>
  </si>
  <si>
    <t>entry16_{'C': [('delta', 0.4, -1), ('delta', 0.2, 3)]}_[7, 36]_exit2_6_-3</t>
  </si>
  <si>
    <t>entry15_{'C': [('delta', 0.3, -1), ('delta', 0.15, 3)]}_[7, 36]_exit5_0.5_-999</t>
  </si>
  <si>
    <t>entry15_{'C': [('delta', 0.5, -1), ('delta', 0.25, 2)]}_[7, 36]_exit2_6_-0.5</t>
  </si>
  <si>
    <t>entry17_{'C': [('delta', 0.3, -1), ('delta', 0.15, 3)]}_[7, 36]_exit2_2_-3</t>
  </si>
  <si>
    <t>entry17_{'C': [('delta', 0.3, -1), ('delta', 0.15, 3)]}_[7, 36]_exit5_2_-3</t>
  </si>
  <si>
    <t>entry17_{'C': [('delta', 0.3, -1), ('delta', 0.15, 2)]}_[42, 71]_exit3_1_-1</t>
  </si>
  <si>
    <t>entry17_{'C': [('delta', 0.3, -1), ('delta', 0.15, 2)]}_[42, 71]_exit3_2_-1</t>
  </si>
  <si>
    <t>entry17_{'C': [('delta', 0.3, -1), ('delta', 0.15, 2)]}_[42, 71]_exit3_4_-1</t>
  </si>
  <si>
    <t>entry17_{'C': [('delta', 0.3, -1), ('delta', 0.15, 2)]}_[42, 71]_exit3_6_-1</t>
  </si>
  <si>
    <t>entry17_{'C': [('delta', 0.3, -1), ('delta', 0.15, 2)]}_[42, 71]_exit3_999_-1</t>
  </si>
  <si>
    <t>entry17_{'C': [('delta', 0.3, -1), ('delta', 0.15, 3)]}_[7, 36]_exit4_2_-2</t>
  </si>
  <si>
    <t>entry16_{'C': [('delta', 0.4, -1), ('delta', 0.2, 3)]}_[7, 36]_exit2_999_-3</t>
  </si>
  <si>
    <t>entry17_{'C': [('delta', 0.3, -1), ('delta', 0.15, 3)]}_[7, 36]_exit4_2_-3</t>
  </si>
  <si>
    <t>entry17_{'C': [('delta', 0.3, -1), ('delta', 0.15, 3)]}_[7, 36]_exit4_2_-999</t>
  </si>
  <si>
    <t>entry13_{'C': [('delta', 0.3, -1), ('delta', 0.15, 2)]}_[7, 36]_exit1_2_-2</t>
  </si>
  <si>
    <t>entry15_{'C': [('delta', 0.5, -1), ('delta', 0.25, 2)]}_[42, 71]_exit2_999_-3</t>
  </si>
  <si>
    <t>entry17_{'C': [('delta', 0.3, -1), ('delta', 0.15, 2)]}_[42, 71]_exit3_0.5_-3</t>
  </si>
  <si>
    <t>entry17_{'C': [('delta', 0.3, -1), ('delta', 0.15, 2)]}_[42, 71]_exit3_0.5_-999</t>
  </si>
  <si>
    <t>entry2_{'C': [('delta', 0.5, -1), ('delta', 0.25, 2)]}_[42, 71]_exit2_2_-0.5</t>
  </si>
  <si>
    <t>entry1_{'C': [('delta', 0.5, -1), ('delta', 0.25, 2)]}_[42, 71]_exit3_6_-1</t>
  </si>
  <si>
    <t>entry2_{'C': [('delta', 0.5, -1), ('delta', 0.25, 2)]}_[42, 71]_exit5_0.5_-1</t>
  </si>
  <si>
    <t>entry17_{'C': [('delta', 0.3, -1), ('delta', 0.15, 3)]}_[7, 36]_exit2_2_-2</t>
  </si>
  <si>
    <t>entry17_{'C': [('delta', 0.3, -1), ('delta', 0.15, 3)]}_[7, 36]_exit5_2_-2</t>
  </si>
  <si>
    <t>entry14_{'C': [('delta', 0.3, -1), ('delta', 0.15, 2)]}_[42, 71]_exit5_0.5_-999</t>
  </si>
  <si>
    <t>entry12_{'C': [('delta', 0.3, -1), ('delta', 0.15, 2)]}_[42, 71]_exit4_2_-1</t>
  </si>
  <si>
    <t>entry12_{'C': [('delta', 0.3, -1), ('delta', 0.15, 2)]}_[42, 71]_exit4_4_-1</t>
  </si>
  <si>
    <t>entry12_{'C': [('delta', 0.3, -1), ('delta', 0.15, 2)]}_[42, 71]_exit4_6_-1</t>
  </si>
  <si>
    <t>entry12_{'C': [('delta', 0.3, -1), ('delta', 0.15, 2)]}_[42, 71]_exit4_999_-1</t>
  </si>
  <si>
    <t>entry15_{'C': [('delta', 0.5, -1), ('delta', 0.25, 2)]}_[7, 36]_exit4_999_-0.5</t>
  </si>
  <si>
    <t>entry17_{'C': [('delta', 0.3, -1), ('delta', 0.15, 2)]}_[42, 71]_exit3_1_-2</t>
  </si>
  <si>
    <t>entry17_{'C': [('delta', 0.3, -1), ('delta', 0.15, 2)]}_[42, 71]_exit3_2_-2</t>
  </si>
  <si>
    <t>entry17_{'C': [('delta', 0.3, -1), ('delta', 0.15, 2)]}_[42, 71]_exit3_4_-2</t>
  </si>
  <si>
    <t>entry17_{'C': [('delta', 0.3, -1), ('delta', 0.15, 2)]}_[42, 71]_exit3_6_-2</t>
  </si>
  <si>
    <t>entry17_{'C': [('delta', 0.3, -1), ('delta', 0.15, 2)]}_[42, 71]_exit3_999_-2</t>
  </si>
  <si>
    <t>entry15_{'C': [('delta', 0.5, -1), ('delta', 0.25, 2)]}_[7, 36]_exit3_6_-0.5</t>
  </si>
  <si>
    <t>entry15_{'C': [('delta', 0.5, -1), ('delta', 0.25, 2)]}_[42, 71]_exit4_999_-3</t>
  </si>
  <si>
    <t>entry17_{'C': [('delta', 0.3, -1), ('delta', 0.15, 3)]}_[7, 36]_exit1_0.5_-0.5</t>
  </si>
  <si>
    <t>entry15_{'C': [('delta', 0.5, -1), ('delta', 0.25, 2)]}_[7, 36]_exit5_6_-0.5</t>
  </si>
  <si>
    <t>entry16_{'C': [('delta', 0.3, -1), ('delta', 0.15, 2)]}_[42, 71]_exit1_6_-2</t>
  </si>
  <si>
    <t>entry13_{'C': [('delta', 0.3, -1), ('delta', 0.15, 3)]}_[42, 71]_exit4_0.5_-0.5</t>
  </si>
  <si>
    <t>entry13_{'C': [('delta', 0.3, -1), ('delta', 0.15, 2)]}_[42, 71]_exit1_999_-0.5</t>
  </si>
  <si>
    <t>entry13_{'C': [('delta', 0.3, -1), ('delta', 0.15, 3)]}_[42, 71]_exit2_0.5_-0.5</t>
  </si>
  <si>
    <t>entry13_{'C': [('delta', 0.3, -1), ('delta', 0.15, 3)]}_[42, 71]_exit5_0.5_-0.5</t>
  </si>
  <si>
    <t>entry17_{'C': [('delta', 0.3, -1), ('delta', 0.15, 2)]}_[42, 71]_exit3_1_-3</t>
  </si>
  <si>
    <t>entry17_{'C': [('delta', 0.3, -1), ('delta', 0.15, 2)]}_[42, 71]_exit3_1_-999</t>
  </si>
  <si>
    <t>entry17_{'C': [('delta', 0.3, -1), ('delta', 0.15, 2)]}_[42, 71]_exit3_2_-3</t>
  </si>
  <si>
    <t>entry17_{'C': [('delta', 0.3, -1), ('delta', 0.15, 2)]}_[42, 71]_exit3_2_-999</t>
  </si>
  <si>
    <t>entry17_{'C': [('delta', 0.3, -1), ('delta', 0.15, 2)]}_[42, 71]_exit3_4_-3</t>
  </si>
  <si>
    <t>entry17_{'C': [('delta', 0.3, -1), ('delta', 0.15, 2)]}_[42, 71]_exit3_4_-999</t>
  </si>
  <si>
    <t>entry17_{'C': [('delta', 0.3, -1), ('delta', 0.15, 2)]}_[42, 71]_exit3_6_-3</t>
  </si>
  <si>
    <t>entry17_{'C': [('delta', 0.3, -1), ('delta', 0.15, 2)]}_[42, 71]_exit3_6_-999</t>
  </si>
  <si>
    <t>entry17_{'C': [('delta', 0.3, -1), ('delta', 0.15, 2)]}_[42, 71]_exit3_999_-3</t>
  </si>
  <si>
    <t>entry17_{'C': [('delta', 0.3, -1), ('delta', 0.15, 2)]}_[42, 71]_exit3_999_-999</t>
  </si>
  <si>
    <t>entry15_{'C': [('delta', 0.4, -1), ('delta', 0.2, 2)]}_[42, 71]_exit4_6_-2</t>
  </si>
  <si>
    <t>entry15_{'C': [('delta', 0.4, -1), ('delta', 0.2, 2)]}_[42, 71]_exit4_4_-2</t>
  </si>
  <si>
    <t>entry1_{'C': [('delta', 0.5, -1), ('delta', 0.25, 2)]}_[42, 71]_exit3_4_-1</t>
  </si>
  <si>
    <t>entry13_{'C': [('delta', 0.4, -1), ('delta', 0.2, 2)]}_[42, 71]_exit5_2_-0.5</t>
  </si>
  <si>
    <t>entry16_{'C': [('delta', 0.5, -1), ('delta', 0.25, 2)]}_[42, 71]_exit4_999_-1</t>
  </si>
  <si>
    <t>entry16_{'C': [('delta', 0.4, -1), ('delta', 0.2, 3)]}_[7, 36]_exit1_999_-3</t>
  </si>
  <si>
    <t>entry1_{'C': [('delta', 0.5, -1), ('delta', 0.25, 2)]}_[42, 71]_exit3_2_-1</t>
  </si>
  <si>
    <t>entry16_{'C': [('delta', 0.3, -1), ('delta', 0.15, 2)]}_[42, 71]_exit2_6_-0.5</t>
  </si>
  <si>
    <t>entry16_{'C': [('delta', 0.3, -1), ('delta', 0.15, 2)]}_[42, 71]_exit2_999_-0.5</t>
  </si>
  <si>
    <t>entry13_{'C': [('delta', 0.4, -1), ('delta', 0.2, 2)]}_[42, 71]_exit2_2_-0.5</t>
  </si>
  <si>
    <t>entry15_{'C': [('delta', 0.5, -1), ('delta', 0.25, 2)]}_[7, 36]_exit2_4_-0.5</t>
  </si>
  <si>
    <t>entry16_{'C': [('delta', 0.4, -1), ('delta', 0.2, 3)]}_[7, 36]_exit1_6_-3</t>
  </si>
  <si>
    <t>entry1_{'C': [('delta', 0.3, -1), ('delta', 0.15, 2)]}_[42, 71]_exit3_0.5_-0.5</t>
  </si>
  <si>
    <t>entry16_{'C': [('delta', 0.3, -1), ('delta', 0.15, 2)]}_[42, 71]_exit2_2_-1</t>
  </si>
  <si>
    <t>entry16_{'C': [('delta', 0.4, -1), ('delta', 0.2, 3)]}_[7, 36]_exit5_999_-3</t>
  </si>
  <si>
    <t>entry17_{'C': [('delta', 0.3, -1), ('delta', 0.15, 2)]}_[42, 71]_exit4_0.5_-999</t>
  </si>
  <si>
    <t>entry16_{'C': [('delta', 0.3, -1), ('delta', 0.15, 2)]}_[42, 71]_exit2_999_-2</t>
  </si>
  <si>
    <t>entry15_{'C': [('delta', 0.3, -1), ('delta', 0.15, 2)]}_[42, 71]_exit1_999_-999</t>
  </si>
  <si>
    <t>entry16_{'C': [('delta', 0.5, -1), ('delta', 0.25, 2)]}_[42, 71]_exit4_4_-0.5</t>
  </si>
  <si>
    <t>entry16_{'C': [('delta', 0.5, -1), ('delta', 0.25, 2)]}_[42, 71]_exit4_6_-0.5</t>
  </si>
  <si>
    <t>entry16_{'C': [('delta', 0.3, -1), ('delta', 0.15, 2)]}_[42, 71]_exit2_999_-3</t>
  </si>
  <si>
    <t>entry17_{'C': [('delta', 0.3, -1), ('delta', 0.15, 2)]}_[42, 71]_exit4_1_-999</t>
  </si>
  <si>
    <t>entry15_{'C': [('delta', 0.3, -1), ('delta', 0.15, 2)]}_[42, 71]_exit2_6_-0.5</t>
  </si>
  <si>
    <t>entry15_{'C': [('delta', 0.3, -1), ('delta', 0.15, 2)]}_[42, 71]_exit2_999_-0.5</t>
  </si>
  <si>
    <t>entry16_{'C': [('delta', 0.3, -1), ('delta', 0.15, 3)]}_[7, 36]_exit1_0.5_-1</t>
  </si>
  <si>
    <t>entry17_{'C': [('delta', 0.3, -1), ('delta', 0.15, 3)]}_[7, 36]_exit2_2_-999</t>
  </si>
  <si>
    <t>entry17_{'C': [('delta', 0.3, -1), ('delta', 0.15, 3)]}_[7, 36]_exit5_2_-999</t>
  </si>
  <si>
    <t>entry17_{'C': [('delta', 0.3, -1), ('delta', 0.15, 2)]}_[42, 71]_exit4_2_-999</t>
  </si>
  <si>
    <t>entry17_{'C': [('delta', 0.3, -1), ('delta', 0.15, 2)]}_[42, 71]_exit4_4_-999</t>
  </si>
  <si>
    <t>entry17_{'C': [('delta', 0.3, -1), ('delta', 0.15, 2)]}_[42, 71]_exit4_6_-999</t>
  </si>
  <si>
    <t>entry17_{'C': [('delta', 0.3, -1), ('delta', 0.15, 2)]}_[42, 71]_exit4_999_-999</t>
  </si>
  <si>
    <t>entry17_{'C': [('delta', 0.5, -1), ('delta', 0.25, 2)]}_[42, 71]_exit1_999_-1</t>
  </si>
  <si>
    <t>entry1_{'C': [('delta', 0.5, -1), ('delta', 0.25, 2)]}_[42, 71]_exit5_0.5_-0.5</t>
  </si>
  <si>
    <t>entry17_{'C': [('delta', 0.3, -1), ('delta', 0.15, 3)]}_[7, 36]_exit4_1_-0.5</t>
  </si>
  <si>
    <t>entry16_{'C': [('delta', 0.5, -1), ('delta', 0.25, 2)]}_[42, 71]_exit2_999_-2</t>
  </si>
  <si>
    <t>entry13_{'C': [('delta', 0.3, -1), ('delta', 0.15, 2)]}_[42, 71]_exit1_6_-0.5</t>
  </si>
  <si>
    <t>entry16_{'C': [('delta', 0.3, -1), ('delta', 0.15, 2)]}_[42, 71]_exit5_2_-1</t>
  </si>
  <si>
    <t>entry17_{'C': [('delta', 0.3, -1), ('delta', 0.15, 2)]}_[42, 71]_exit4_0.5_-3</t>
  </si>
  <si>
    <t>entry12_{'C': [('delta', 0.4, -1), ('delta', 0.2, 2)]}_[7, 36]_exit5_2_-0.5</t>
  </si>
  <si>
    <t>entry17_{'C': [('delta', 0.3, -1), ('delta', 0.15, 3)]}_[7, 36]_exit2_4_-3</t>
  </si>
  <si>
    <t>entry17_{'C': [('delta', 0.3, -1), ('delta', 0.15, 3)]}_[7, 36]_exit2_6_-3</t>
  </si>
  <si>
    <t>entry17_{'C': [('delta', 0.3, -1), ('delta', 0.15, 3)]}_[7, 36]_exit2_999_-3</t>
  </si>
  <si>
    <t>entry17_{'C': [('delta', 0.3, -1), ('delta', 0.15, 3)]}_[7, 36]_exit5_4_-3</t>
  </si>
  <si>
    <t>entry17_{'C': [('delta', 0.3, -1), ('delta', 0.15, 3)]}_[7, 36]_exit5_6_-3</t>
  </si>
  <si>
    <t>entry17_{'C': [('delta', 0.3, -1), ('delta', 0.15, 3)]}_[7, 36]_exit5_999_-3</t>
  </si>
  <si>
    <t>entry15_{'C': [('delta', 0.5, -1), ('delta', 0.25, 2)]}_[7, 36]_exit3_4_-0.5</t>
  </si>
  <si>
    <t>entry14_{'C': [('delta', 0.3, -1), ('delta', 0.15, 2)]}_[42, 71]_exit2_0.5_-999</t>
  </si>
  <si>
    <t>entry17_{'C': [('delta', 0.4, -1), ('delta', 0.2, 3)]}_[7, 36]_exit1_2_-999</t>
  </si>
  <si>
    <t>entry17_{'C': [('delta', 0.3, -1), ('delta', 0.15, 2)]}_[42, 71]_exit4_1_-3</t>
  </si>
  <si>
    <t>entry17_{'C': [('delta', 0.3, -1), ('delta', 0.15, 3)]}_[7, 36]_exit4_4_-2</t>
  </si>
  <si>
    <t>entry17_{'C': [('delta', 0.3, -1), ('delta', 0.15, 3)]}_[7, 36]_exit4_6_-2</t>
  </si>
  <si>
    <t>entry17_{'C': [('delta', 0.3, -1), ('delta', 0.15, 3)]}_[7, 36]_exit4_999_-2</t>
  </si>
  <si>
    <t>entry15_{'C': [('delta', 0.5, -1), ('delta', 0.25, 2)]}_[7, 36]_exit3_999_-0.5</t>
  </si>
  <si>
    <t>entry1_{'C': [('delta', 0.3, -1), ('delta', 0.15, 2)]}_[42, 71]_exit3_6_-0.5</t>
  </si>
  <si>
    <t>entry1_{'C': [('delta', 0.3, -1), ('delta', 0.15, 2)]}_[42, 71]_exit3_999_-0.5</t>
  </si>
  <si>
    <t>entry16_{'C': [('delta', 0.4, -1), ('delta', 0.2, 2)]}_[42, 71]_exit2_2_-0.5</t>
  </si>
  <si>
    <t>entry17_{'C': [('delta', 0.4, -1), ('delta', 0.2, 3)]}_[7, 36]_exit1_6_-999</t>
  </si>
  <si>
    <t>entry17_{'C': [('delta', 0.4, -1), ('delta', 0.2, 3)]}_[7, 36]_exit1_999_-999</t>
  </si>
  <si>
    <t>entry15_{'C': [('delta', 0.5, -1), ('delta', 0.25, 2)]}_[7, 36]_exit5_4_-0.5</t>
  </si>
  <si>
    <t>entry17_{'C': [('delta', 0.3, -1), ('delta', 0.15, 3)]}_[7, 36]_exit4_4_-3</t>
  </si>
  <si>
    <t>entry17_{'C': [('delta', 0.3, -1), ('delta', 0.15, 3)]}_[7, 36]_exit4_4_-999</t>
  </si>
  <si>
    <t>entry17_{'C': [('delta', 0.3, -1), ('delta', 0.15, 3)]}_[7, 36]_exit4_6_-3</t>
  </si>
  <si>
    <t>entry17_{'C': [('delta', 0.3, -1), ('delta', 0.15, 3)]}_[7, 36]_exit4_6_-999</t>
  </si>
  <si>
    <t>entry17_{'C': [('delta', 0.3, -1), ('delta', 0.15, 3)]}_[7, 36]_exit4_999_-3</t>
  </si>
  <si>
    <t>entry17_{'C': [('delta', 0.3, -1), ('delta', 0.15, 3)]}_[7, 36]_exit4_999_-999</t>
  </si>
  <si>
    <t>entry17_{'C': [('delta', 0.3, -1), ('delta', 0.15, 3)]}_[42, 71]_exit1_999_-2</t>
  </si>
  <si>
    <t>entry16_{'C': [('delta', 0.4, -1), ('delta', 0.2, 2)]}_[42, 71]_exit2_999_-2</t>
  </si>
  <si>
    <t>entry17_{'C': [('delta', 0.3, -1), ('delta', 0.15, 2)]}_[42, 71]_exit4_2_-3</t>
  </si>
  <si>
    <t>entry17_{'C': [('delta', 0.3, -1), ('delta', 0.15, 2)]}_[42, 71]_exit4_4_-3</t>
  </si>
  <si>
    <t>entry17_{'C': [('delta', 0.3, -1), ('delta', 0.15, 2)]}_[42, 71]_exit4_6_-3</t>
  </si>
  <si>
    <t>entry17_{'C': [('delta', 0.3, -1), ('delta', 0.15, 2)]}_[42, 71]_exit4_999_-3</t>
  </si>
  <si>
    <t>entry13_{'C': [('delta', 0.5, -1), ('delta', 0.25, 2)]}_[42, 71]_exit4_2_-1</t>
  </si>
  <si>
    <t>entry1_{'C': [('delta', 0.4, -1), ('delta', 0.2, 3)]}_[7, 36]_exit5_0.5_-0.5</t>
  </si>
  <si>
    <t>entry17_{'C': [('delta', 0.3, -1), ('delta', 0.15, 3)]}_[7, 36]_exit2_4_-2</t>
  </si>
  <si>
    <t>entry17_{'C': [('delta', 0.3, -1), ('delta', 0.15, 3)]}_[7, 36]_exit2_6_-2</t>
  </si>
  <si>
    <t>entry17_{'C': [('delta', 0.3, -1), ('delta', 0.15, 3)]}_[7, 36]_exit2_999_-2</t>
  </si>
  <si>
    <t>entry17_{'C': [('delta', 0.3, -1), ('delta', 0.15, 3)]}_[7, 36]_exit5_4_-2</t>
  </si>
  <si>
    <t>entry17_{'C': [('delta', 0.3, -1), ('delta', 0.15, 3)]}_[7, 36]_exit5_6_-2</t>
  </si>
  <si>
    <t>entry17_{'C': [('delta', 0.3, -1), ('delta', 0.15, 3)]}_[7, 36]_exit5_999_-2</t>
  </si>
  <si>
    <t>entry15_{'C': [('delta', 0.5, -1), ('delta', 0.25, 2)]}_[42, 71]_exit4_4_-0.5</t>
  </si>
  <si>
    <t>entry15_{'C': [('delta', 0.5, -1), ('delta', 0.25, 2)]}_[42, 71]_exit4_6_-0.5</t>
  </si>
  <si>
    <t>entry17_{'C': [('delta', 0.3, -1), ('delta', 0.15, 3)]}_[7, 36]_exit2_1_-0.5</t>
  </si>
  <si>
    <t>entry17_{'C': [('delta', 0.3, -1), ('delta', 0.15, 3)]}_[7, 36]_exit5_1_-0.5</t>
  </si>
  <si>
    <t>entry15_{'C': [('delta', 0.4, -1), ('delta', 0.2, 2)]}_[42, 71]_exit2_999_-1</t>
  </si>
  <si>
    <t>entry16_{'C': [('delta', 0.3, -1), ('delta', 0.15, 2)]}_[42, 71]_exit2_6_-1</t>
  </si>
  <si>
    <t>entry13_{'C': [('delta', 0.5, -1), ('delta', 0.25, 2)]}_[42, 71]_exit4_4_-1</t>
  </si>
  <si>
    <t>entry16_{'C': [('delta', 0.4, -1), ('delta', 0.2, 2)]}_[42, 71]_exit5_2_-0.5</t>
  </si>
  <si>
    <t>entry15_{'C': [('delta', 0.5, -1), ('delta', 0.25, 2)]}_[7, 36]_exit2_999_-0.5</t>
  </si>
  <si>
    <t>entry2_{'C': [('delta', 0.5, -1), ('delta', 0.25, 2)]}_[42, 71]_exit5_1_-0.5</t>
  </si>
  <si>
    <t>entry16_{'C': [('delta', 0.4, -1), ('delta', 0.2, 3)]}_[42, 71]_exit1_999_-999</t>
  </si>
  <si>
    <t>entry17_{'C': [('delta', 0.5, -1), ('delta', 0.25, 2)]}_[7, 36]_exit1_0.5_-0.5</t>
  </si>
  <si>
    <t>entry15_{'C': [('delta', 0.4, -1), ('delta', 0.2, 2)]}_[42, 71]_exit4_999_-2</t>
  </si>
  <si>
    <t>entry1_{'C': [('delta', 0.5, -1), ('delta', 0.25, 2)]}_[42, 71]_exit3_4_-2</t>
  </si>
  <si>
    <t>entry17_{'C': [('delta', 0.3, -1), ('delta', 0.15, 3)]}_[7, 36]_exit4_0.5_-1</t>
  </si>
  <si>
    <t>entry12_{'C': [('delta', 0.3, -1), ('delta', 0.15, 2)]}_[42, 71]_exit2_6_-0.5</t>
  </si>
  <si>
    <t>entry12_{'C': [('delta', 0.3, -1), ('delta', 0.15, 2)]}_[42, 71]_exit2_999_-0.5</t>
  </si>
  <si>
    <t>entry16_{'C': [('delta', 0.3, -1), ('delta', 0.15, 2)]}_[42, 71]_exit2_999_-1</t>
  </si>
  <si>
    <t>entry12_{'C': [('delta', 0.4, -1), ('delta', 0.2, 2)]}_[7, 36]_exit2_999_-1</t>
  </si>
  <si>
    <t>entry13_{'C': [('delta', 0.4, -1), ('delta', 0.2, 2)]}_[42, 71]_exit1_2_-0.5</t>
  </si>
  <si>
    <t>entry2_{'C': [('delta', 0.5, -1), ('delta', 0.25, 2)]}_[42, 71]_exit1_1_-0.5</t>
  </si>
  <si>
    <t>entry1_{'C': [('delta', 0.5, -1), ('delta', 0.25, 2)]}_[42, 71]_exit3_2_-2</t>
  </si>
  <si>
    <t>entry13_{'C': [('delta', 0.4, -1), ('delta', 0.2, 3)]}_[7, 36]_exit4_6_-0.5</t>
  </si>
  <si>
    <t>entry15_{'C': [('delta', 0.3, -1), ('delta', 0.15, 2)]}_[42, 71]_exit1_1_-0.5</t>
  </si>
  <si>
    <t>entry16_{'C': [('delta', 0.5, -1), ('delta', 0.25, 2)]}_[42, 71]_exit4_999_-0.5</t>
  </si>
  <si>
    <t>entry17_{'C': [('delta', 0.3, -1), ('delta', 0.15, 2)]}_[42, 71]_exit4_0.5_-2</t>
  </si>
  <si>
    <t>entry17_{'C': [('delta', 0.5, -1), ('delta', 0.25, 2)]}_[42, 71]_exit4_4_-1</t>
  </si>
  <si>
    <t>entry17_{'C': [('delta', 0.5, -1), ('delta', 0.25, 2)]}_[42, 71]_exit4_6_-1</t>
  </si>
  <si>
    <t>entry17_{'C': [('delta', 0.5, -1), ('delta', 0.25, 2)]}_[42, 71]_exit4_999_-1</t>
  </si>
  <si>
    <t>entry17_{'C': [('delta', 0.4, -1), ('delta', 0.2, 2)]}_[42, 71]_exit3_2_-0.5</t>
  </si>
  <si>
    <t>entry17_{'C': [('delta', 0.4, -1), ('delta', 0.2, 2)]}_[42, 71]_exit3_4_-0.5</t>
  </si>
  <si>
    <t>entry17_{'C': [('delta', 0.4, -1), ('delta', 0.2, 2)]}_[42, 71]_exit3_6_-0.5</t>
  </si>
  <si>
    <t>entry17_{'C': [('delta', 0.4, -1), ('delta', 0.2, 2)]}_[42, 71]_exit3_999_-0.5</t>
  </si>
  <si>
    <t>entry17_{'C': [('delta', 0.3, -1), ('delta', 0.15, 2)]}_[42, 71]_exit4_1_-2</t>
  </si>
  <si>
    <t>entry15_{'C': [('delta', 0.5, -1), ('delta', 0.25, 2)]}_[42, 71]_exit2_999_-2</t>
  </si>
  <si>
    <t>entry17_{'C': [('delta', 0.3, -1), ('delta', 0.15, 3)]}_[7, 36]_exit4_2_-0.5</t>
  </si>
  <si>
    <t>entry16_{'C': [('delta', 0.3, -1), ('delta', 0.15, 3)]}_[7, 36]_exit4_0.5_-999</t>
  </si>
  <si>
    <t>entry12_{'C': [('delta', 0.3, -1), ('delta', 0.15, 2)]}_[7, 36]_exit3_0.5_-0.5</t>
  </si>
  <si>
    <t>entry12_{'C': [('delta', 0.3, -1), ('delta', 0.15, 2)]}_[7, 36]_exit3_0.5_-1</t>
  </si>
  <si>
    <t>entry12_{'C': [('delta', 0.3, -1), ('delta', 0.15, 2)]}_[7, 36]_exit3_0.5_-2</t>
  </si>
  <si>
    <t>entry12_{'C': [('delta', 0.3, -1), ('delta', 0.15, 2)]}_[7, 36]_exit3_0.5_-3</t>
  </si>
  <si>
    <t>entry12_{'C': [('delta', 0.3, -1), ('delta', 0.15, 2)]}_[7, 36]_exit3_0.5_-999</t>
  </si>
  <si>
    <t>entry17_{'C': [('delta', 0.3, -1), ('delta', 0.15, 3)]}_[7, 36]_exit2_0.5_-1</t>
  </si>
  <si>
    <t>entry17_{'C': [('delta', 0.3, -1), ('delta', 0.15, 3)]}_[7, 36]_exit5_0.5_-1</t>
  </si>
  <si>
    <t>entry17_{'C': [('delta', 0.3, -1), ('delta', 0.15, 2)]}_[42, 71]_exit4_2_-2</t>
  </si>
  <si>
    <t>entry17_{'C': [('delta', 0.3, -1), ('delta', 0.15, 2)]}_[42, 71]_exit4_4_-2</t>
  </si>
  <si>
    <t>entry17_{'C': [('delta', 0.3, -1), ('delta', 0.15, 2)]}_[42, 71]_exit4_6_-2</t>
  </si>
  <si>
    <t>entry17_{'C': [('delta', 0.3, -1), ('delta', 0.15, 2)]}_[42, 71]_exit4_999_-2</t>
  </si>
  <si>
    <t>entry15_{'C': [('delta', 0.5, -1), ('delta', 0.25, 2)]}_[7, 36]_exit5_999_-0.5</t>
  </si>
  <si>
    <t>entry15_{'C': [('delta', 0.5, -1), ('delta', 0.25, 2)]}_[42, 71]_exit4_999_-0.5</t>
  </si>
  <si>
    <t>entry17_{'C': [('delta', 0.3, -1), ('delta', 0.15, 3)]}_[7, 36]_exit2_4_-999</t>
  </si>
  <si>
    <t>entry17_{'C': [('delta', 0.3, -1), ('delta', 0.15, 3)]}_[7, 36]_exit2_6_-999</t>
  </si>
  <si>
    <t>entry17_{'C': [('delta', 0.3, -1), ('delta', 0.15, 3)]}_[7, 36]_exit2_999_-999</t>
  </si>
  <si>
    <t>entry17_{'C': [('delta', 0.3, -1), ('delta', 0.15, 3)]}_[7, 36]_exit5_4_-999</t>
  </si>
  <si>
    <t>entry17_{'C': [('delta', 0.3, -1), ('delta', 0.15, 3)]}_[7, 36]_exit5_6_-999</t>
  </si>
  <si>
    <t>entry17_{'C': [('delta', 0.3, -1), ('delta', 0.15, 3)]}_[7, 36]_exit5_999_-999</t>
  </si>
  <si>
    <t>entry13_{'C': [('delta', 0.4, -1), ('delta', 0.2, 3)]}_[7, 36]_exit3_6_-0.5</t>
  </si>
  <si>
    <t>entry17_{'C': [('delta', 0.3, -1), ('delta', 0.15, 3)]}_[7, 36]_exit3_0.5_-0.5</t>
  </si>
  <si>
    <t>entry13_{'C': [('delta', 0.5, -1), ('delta', 0.25, 2)]}_[42, 71]_exit4_2_-0.5</t>
  </si>
  <si>
    <t>entry17_{'C': [('delta', 0.3, -1), ('delta', 0.15, 3)]}_[7, 36]_exit2_2_-0.5</t>
  </si>
  <si>
    <t>entry17_{'C': [('delta', 0.3, -1), ('delta', 0.15, 3)]}_[7, 36]_exit5_2_-0.5</t>
  </si>
  <si>
    <t>entry2_{'C': [('delta', 0.5, -1), ('delta', 0.25, 2)]}_[42, 71]_exit1_2_-0.5</t>
  </si>
  <si>
    <t>entry2_{'C': [('delta', 0.4, -1), ('delta', 0.2, 3)]}_[42, 71]_exit1_0.5_-3</t>
  </si>
  <si>
    <t>entry12_{'C': [('delta', 0.3, -1), ('delta', 0.15, 2)]}_[42, 71]_exit2_6_-3</t>
  </si>
  <si>
    <t>entry12_{'C': [('delta', 0.3, -1), ('delta', 0.15, 2)]}_[42, 71]_exit2_6_-999</t>
  </si>
  <si>
    <t>entry12_{'C': [('delta', 0.3, -1), ('delta', 0.15, 2)]}_[42, 71]_exit2_999_-3</t>
  </si>
  <si>
    <t>entry12_{'C': [('delta', 0.3, -1), ('delta', 0.15, 2)]}_[42, 71]_exit2_999_-999</t>
  </si>
  <si>
    <t>entry12_{'C': [('delta', 0.3, -1), ('delta', 0.15, 2)]}_[42, 71]_exit2_6_-1</t>
  </si>
  <si>
    <t>entry12_{'C': [('delta', 0.3, -1), ('delta', 0.15, 2)]}_[42, 71]_exit2_999_-1</t>
  </si>
  <si>
    <t>entry12_{'C': [('delta', 0.3, -1), ('delta', 0.15, 2)]}_[42, 71]_exit2_6_-2</t>
  </si>
  <si>
    <t>entry12_{'C': [('delta', 0.3, -1), ('delta', 0.15, 2)]}_[42, 71]_exit2_999_-2</t>
  </si>
  <si>
    <t>entry17_{'C': [('delta', 0.3, -1), ('delta', 0.15, 3)]}_[42, 71]_exit3_0.5_-0.5</t>
  </si>
  <si>
    <t>entry17_{'C': [('delta', 0.3, -1), ('delta', 0.15, 3)]}_[7, 36]_exit2_0.5_-0.5</t>
  </si>
  <si>
    <t>entry17_{'C': [('delta', 0.3, -1), ('delta', 0.15, 3)]}_[7, 36]_exit5_0.5_-0.5</t>
  </si>
  <si>
    <t>entry17_{'C': [('delta', 0.3, -1), ('delta', 0.15, 3)]}_[7, 36]_exit4_0.5_-0.5</t>
  </si>
  <si>
    <t>entry15_{'C': [('delta', 0.4, -1), ('delta', 0.2, 2)]}_[42, 71]_exit2_999_-2</t>
  </si>
  <si>
    <t>entry1_{'C': [('delta', 0.5, -1), ('delta', 0.25, 2)]}_[42, 71]_exit3_2_-0.5</t>
  </si>
  <si>
    <t>entry16_{'C': [('delta', 0.5, -1), ('delta', 0.25, 2)]}_[42, 71]_exit2_999_-0.5</t>
  </si>
  <si>
    <t>entry16_{'C': [('delta', 0.5, -1), ('delta', 0.25, 2)]}_[42, 71]_exit2_999_-1</t>
  </si>
  <si>
    <t>entry15_{'C': [('delta', 0.5, -1), ('delta', 0.25, 2)]}_[42, 71]_exit2_999_-0.5</t>
  </si>
  <si>
    <t>entry17_{'C': [('delta', 0.3, -1), ('delta', 0.15, 3)]}_[7, 36]_exit3_4_-0.5</t>
  </si>
  <si>
    <t>entry17_{'C': [('delta', 0.3, -1), ('delta', 0.15, 3)]}_[7, 36]_exit3_6_-0.5</t>
  </si>
  <si>
    <t>entry17_{'C': [('delta', 0.3, -1), ('delta', 0.15, 3)]}_[7, 36]_exit3_999_-0.5</t>
  </si>
  <si>
    <t>entry1_{'C': [('delta', 0.5, -1), ('delta', 0.25, 2)]}_[42, 71]_exit1_0.5_-0.5</t>
  </si>
  <si>
    <t>entry1_{'C': [('delta', 0.5, -1), ('delta', 0.25, 2)]}_[42, 71]_exit1_2_-1</t>
  </si>
  <si>
    <t>entry17_{'C': [('delta', 0.4, -1), ('delta', 0.2, 3)]}_[42, 71]_exit1_999_-3</t>
  </si>
  <si>
    <t>entry17_{'C': [('delta', 0.3, -1), ('delta', 0.15, 3)]}_[42, 71]_exit1_999_-999</t>
  </si>
  <si>
    <t>entry1_{'C': [('delta', 0.5, -1), ('delta', 0.25, 2)]}_[42, 71]_exit1_0.5_-1</t>
  </si>
  <si>
    <t>entry1_{'C': [('delta', 0.5, -1), ('delta', 0.25, 2)]}_[42, 71]_exit2_0.5_-0.5</t>
  </si>
  <si>
    <t>entry15_{'C': [('delta', 0.4, -1), ('delta', 0.2, 2)]}_[42, 71]_exit4_4_-1</t>
  </si>
  <si>
    <t>entry15_{'C': [('delta', 0.4, -1), ('delta', 0.2, 2)]}_[42, 71]_exit4_6_-1</t>
  </si>
  <si>
    <t>entry15_{'C': [('delta', 0.4, -1), ('delta', 0.2, 2)]}_[42, 71]_exit4_999_-1</t>
  </si>
  <si>
    <t>entry16_{'C': [('delta', 0.4, -1), ('delta', 0.2, 2)]}_[42, 71]_exit4_4_-0.5</t>
  </si>
  <si>
    <t>entry16_{'C': [('delta', 0.4, -1), ('delta', 0.2, 2)]}_[42, 71]_exit4_6_-0.5</t>
  </si>
  <si>
    <t>entry16_{'C': [('delta', 0.4, -1), ('delta', 0.2, 2)]}_[42, 71]_exit4_999_-0.5</t>
  </si>
  <si>
    <t>entry13_{'C': [('delta', 0.4, -1), ('delta', 0.2, 3)]}_[7, 36]_exit3_4_-0.5</t>
  </si>
  <si>
    <t>entry13_{'C': [('delta', 0.4, -1), ('delta', 0.2, 3)]}_[7, 36]_exit2_4_-0.5</t>
  </si>
  <si>
    <t>entry13_{'C': [('delta', 0.4, -1), ('delta', 0.2, 3)]}_[7, 36]_exit4_4_-0.5</t>
  </si>
  <si>
    <t>entry13_{'C': [('delta', 0.4, -1), ('delta', 0.2, 3)]}_[7, 36]_exit5_4_-0.5</t>
  </si>
  <si>
    <t>entry15_{'C': [('delta', 0.3, -1), ('delta', 0.15, 3)]}_[7, 36]_exit1_0.5_-1</t>
  </si>
  <si>
    <t>entry2_{'C': [('delta', 0.5, -1), ('delta', 0.25, 2)]}_[42, 71]_exit1_4_-0.5</t>
  </si>
  <si>
    <t>entry15_{'C': [('delta', 0.3, -1), ('delta', 0.15, 2)]}_[42, 71]_exit1_6_-0.5</t>
  </si>
  <si>
    <t>entry13_{'C': [('delta', 0.4, -1), ('delta', 0.2, 3)]}_[7, 36]_exit1_4_-0.5</t>
  </si>
  <si>
    <t>entry17_{'C': [('delta', 0.3, -1), ('delta', 0.15, 3)]}_[7, 36]_exit1_0.5_-3</t>
  </si>
  <si>
    <t>entry1_{'C': [('delta', 0.5, -1), ('delta', 0.25, 2)]}_[42, 71]_exit1_4_-0.5</t>
  </si>
  <si>
    <t>entry17_{'C': [('delta', 0.3, -1), ('delta', 0.15, 3)]}_[7, 36]_exit1_0.5_-2</t>
  </si>
  <si>
    <t>entry17_{'C': [('delta', 0.3, -1), ('delta', 0.15, 3)]}_[7, 36]_exit1_1_-2</t>
  </si>
  <si>
    <t>entry16_{'C': [('delta', 0.4, -1), ('delta', 0.2, 2)]}_[42, 71]_exit2_999_-1</t>
  </si>
  <si>
    <t>entry12_{'C': [('delta', 0.5, -1), ('delta', 0.25, 2)]}_[42, 71]_exit2_4_-2</t>
  </si>
  <si>
    <t>entry15_{'C': [('delta', 0.5, -1), ('delta', 0.25, 2)]}_[42, 71]_exit2_999_-1</t>
  </si>
  <si>
    <t>entry13_{'C': [('delta', 0.3, -1), ('delta', 0.15, 3)]}_[42, 71]_exit1_0.5_-0.5</t>
  </si>
  <si>
    <t>entry2_{'C': [('delta', 0.5, -1), ('delta', 0.25, 2)]}_[42, 71]_exit5_6_-0.5</t>
  </si>
  <si>
    <t>entry2_{'C': [('delta', 0.5, -1), ('delta', 0.25, 2)]}_[42, 71]_exit5_999_-0.5</t>
  </si>
  <si>
    <t>entry16_{'C': [('delta', 0.5, -1), ('delta', 0.25, 2)]}_[42, 71]_exit1_999_-999</t>
  </si>
  <si>
    <t>entry12_{'C': [('delta', 0.5, -1), ('delta', 0.25, 2)]}_[42, 71]_exit2_6_-0.5</t>
  </si>
  <si>
    <t>entry12_{'C': [('delta', 0.5, -1), ('delta', 0.25, 2)]}_[42, 71]_exit2_999_-0.5</t>
  </si>
  <si>
    <t>entry2_{'C': [('delta', 0.5, -1), ('delta', 0.25, 2)]}_[42, 71]_exit2_1_-0.5</t>
  </si>
  <si>
    <t>entry17_{'C': [('delta', 0.3, -1), ('delta', 0.15, 3)]}_[7, 36]_exit4_2_-1</t>
  </si>
  <si>
    <t>entry1_{'C': [('delta', 0.4, -1), ('delta', 0.2, 2)]}_[42, 71]_exit3_2_-1</t>
  </si>
  <si>
    <t>entry2_{'C': [('delta', 0.5, -1), ('delta', 0.25, 2)]}_[42, 71]_exit2_0.5_-0.5</t>
  </si>
  <si>
    <t>entry12_{'C': [('delta', 0.4, -1), ('delta', 0.2, 2)]}_[42, 71]_exit2_6_-3</t>
  </si>
  <si>
    <t>entry12_{'C': [('delta', 0.4, -1), ('delta', 0.2, 2)]}_[42, 71]_exit2_6_-999</t>
  </si>
  <si>
    <t>entry12_{'C': [('delta', 0.4, -1), ('delta', 0.2, 2)]}_[42, 71]_exit2_999_-3</t>
  </si>
  <si>
    <t>entry12_{'C': [('delta', 0.4, -1), ('delta', 0.2, 2)]}_[42, 71]_exit2_999_-999</t>
  </si>
  <si>
    <t>entry14_{'C': [('delta', 0.5, -1), ('delta', 0.25, 2)]}_[42, 71]_exit4_6_-0.5</t>
  </si>
  <si>
    <t>entry14_{'C': [('delta', 0.5, -1), ('delta', 0.25, 2)]}_[42, 71]_exit4_999_-0.5</t>
  </si>
  <si>
    <t>entry12_{'C': [('delta', 0.4, -1), ('delta', 0.2, 2)]}_[42, 71]_exit2_6_-1</t>
  </si>
  <si>
    <t>entry12_{'C': [('delta', 0.4, -1), ('delta', 0.2, 2)]}_[42, 71]_exit2_999_-1</t>
  </si>
  <si>
    <t>entry12_{'C': [('delta', 0.4, -1), ('delta', 0.2, 2)]}_[42, 71]_exit2_6_-2</t>
  </si>
  <si>
    <t>entry12_{'C': [('delta', 0.4, -1), ('delta', 0.2, 2)]}_[42, 71]_exit2_999_-2</t>
  </si>
  <si>
    <t>entry16_{'C': [('delta', 0.3, -1), ('delta', 0.15, 3)]}_[7, 36]_exit3_0.5_-1</t>
  </si>
  <si>
    <t>entry2_{'C': [('delta', 0.5, -1), ('delta', 0.25, 2)]}_[42, 71]_exit1_0.5_-0.5</t>
  </si>
  <si>
    <t>entry17_{'C': [('delta', 0.4, -1), ('delta', 0.2, 3)]}_[42, 71]_exit4_2_-1</t>
  </si>
  <si>
    <t>entry2_{'C': [('delta', 0.5, -1), ('delta', 0.25, 2)]}_[42, 71]_exit1_6_-0.5</t>
  </si>
  <si>
    <t>entry17_{'C': [('delta', 0.3, -1), ('delta', 0.15, 3)]}_[7, 36]_exit1_4_-0.5</t>
  </si>
  <si>
    <t>entry17_{'C': [('delta', 0.3, -1), ('delta', 0.15, 3)]}_[7, 36]_exit1_6_-0.5</t>
  </si>
  <si>
    <t>entry17_{'C': [('delta', 0.3, -1), ('delta', 0.15, 3)]}_[7, 36]_exit1_999_-0.5</t>
  </si>
  <si>
    <t>entry16_{'C': [('delta', 0.5, -1), ('delta', 0.25, 2)]}_[42, 71]_exit1_999_-0.5</t>
  </si>
  <si>
    <t>entry17_{'C': [('delta', 0.3, -1), ('delta', 0.15, 3)]}_[7, 36]_exit1_4_-1</t>
  </si>
  <si>
    <t>entry17_{'C': [('delta', 0.3, -1), ('delta', 0.15, 3)]}_[7, 36]_exit1_6_-1</t>
  </si>
  <si>
    <t>entry17_{'C': [('delta', 0.3, -1), ('delta', 0.15, 3)]}_[7, 36]_exit1_999_-1</t>
  </si>
  <si>
    <t>entry15_{'C': [('delta', 0.3, -1), ('delta', 0.15, 3)]}_[42, 71]_exit1_999_-2</t>
  </si>
  <si>
    <t>entry2_{'C': [('delta', 0.5, -1), ('delta', 0.25, 2)]}_[42, 71]_exit5_0.5_-0.5</t>
  </si>
  <si>
    <t>entry15_{'C': [('delta', 0.4, -1), ('delta', 0.2, 2)]}_[42, 71]_exit4_2_-0.5</t>
  </si>
  <si>
    <t>entry15_{'C': [('delta', 0.3, -1), ('delta', 0.15, 3)]}_[7, 36]_exit3_0.5_-3</t>
  </si>
  <si>
    <t>entry17_{'C': [('delta', 0.3, -1), ('delta', 0.15, 3)]}_[7, 36]_exit2_2_-1</t>
  </si>
  <si>
    <t>entry17_{'C': [('delta', 0.3, -1), ('delta', 0.15, 3)]}_[7, 36]_exit5_2_-1</t>
  </si>
  <si>
    <t>entry2_{'C': [('delta', 0.5, -1), ('delta', 0.25, 2)]}_[42, 71]_exit2_6_-1</t>
  </si>
  <si>
    <t>entry16_{'C': [('delta', 0.3, -1), ('delta', 0.15, 3)]}_[7, 36]_exit5_0.5_-1</t>
  </si>
  <si>
    <t>entry16_{'C': [('delta', 0.3, -1), ('delta', 0.15, 3)]}_[7, 36]_exit4_0.5_-1</t>
  </si>
  <si>
    <t>entry16_{'C': [('delta', 0.3, -1), ('delta', 0.15, 3)]}_[7, 36]_exit2_0.5_-1</t>
  </si>
  <si>
    <t>entry17_{'C': [('delta', 0.5, -1), ('delta', 0.25, 2)]}_[42, 71]_exit2_4_-1</t>
  </si>
  <si>
    <t>entry17_{'C': [('delta', 0.5, -1), ('delta', 0.25, 2)]}_[42, 71]_exit2_6_-1</t>
  </si>
  <si>
    <t>entry17_{'C': [('delta', 0.5, -1), ('delta', 0.25, 2)]}_[42, 71]_exit2_999_-1</t>
  </si>
  <si>
    <t>entry17_{'C': [('delta', 0.5, -1), ('delta', 0.25, 2)]}_[42, 71]_exit5_4_-1</t>
  </si>
  <si>
    <t>entry17_{'C': [('delta', 0.5, -1), ('delta', 0.25, 2)]}_[42, 71]_exit5_6_-1</t>
  </si>
  <si>
    <t>entry17_{'C': [('delta', 0.5, -1), ('delta', 0.25, 2)]}_[42, 71]_exit5_999_-1</t>
  </si>
  <si>
    <t>entry14_{'C': [('delta', 0.5, -1), ('delta', 0.25, 2)]}_[42, 71]_exit1_6_-0.5</t>
  </si>
  <si>
    <t>entry14_{'C': [('delta', 0.5, -1), ('delta', 0.25, 2)]}_[42, 71]_exit1_999_-0.5</t>
  </si>
  <si>
    <t>entry17_{'C': [('delta', 0.3, -1), ('delta', 0.15, 3)]}_[7, 36]_exit4_4_-0.5</t>
  </si>
  <si>
    <t>entry17_{'C': [('delta', 0.3, -1), ('delta', 0.15, 3)]}_[7, 36]_exit4_6_-0.5</t>
  </si>
  <si>
    <t>entry17_{'C': [('delta', 0.3, -1), ('delta', 0.15, 3)]}_[7, 36]_exit4_999_-0.5</t>
  </si>
  <si>
    <t>entry15_{'C': [('delta', 0.3, -1), ('delta', 0.15, 3)]}_[42, 71]_exit1_999_-3</t>
  </si>
  <si>
    <t>entry15_{'C': [('delta', 0.5, -1), ('delta', 0.25, 2)]}_[42, 71]_exit1_999_-0.5</t>
  </si>
  <si>
    <t>entry17_{'C': [('delta', 0.3, -1), ('delta', 0.15, 3)]}_[7, 36]_exit2_4_-0.5</t>
  </si>
  <si>
    <t>entry17_{'C': [('delta', 0.3, -1), ('delta', 0.15, 3)]}_[7, 36]_exit2_6_-0.5</t>
  </si>
  <si>
    <t>entry17_{'C': [('delta', 0.3, -1), ('delta', 0.15, 3)]}_[7, 36]_exit2_999_-0.5</t>
  </si>
  <si>
    <t>entry17_{'C': [('delta', 0.3, -1), ('delta', 0.15, 3)]}_[7, 36]_exit5_4_-0.5</t>
  </si>
  <si>
    <t>entry17_{'C': [('delta', 0.3, -1), ('delta', 0.15, 3)]}_[7, 36]_exit5_6_-0.5</t>
  </si>
  <si>
    <t>entry17_{'C': [('delta', 0.3, -1), ('delta', 0.15, 3)]}_[7, 36]_exit5_999_-0.5</t>
  </si>
  <si>
    <t>entry16_{'C': [('delta', 0.3, -1), ('delta', 0.15, 3)]}_[7, 36]_exit3_0.5_-2</t>
  </si>
  <si>
    <t>entry1_{'C': [('delta', 0.5, -1), ('delta', 0.25, 2)]}_[42, 71]_exit2_6_-0.5</t>
  </si>
  <si>
    <t>entry15_{'C': [('delta', 0.3, -1), ('delta', 0.15, 3)]}_[7, 36]_exit4_0.5_-1</t>
  </si>
  <si>
    <t>entry15_{'C': [('delta', 0.3, -1), ('delta', 0.15, 3)]}_[42, 71]_exit1_999_-999</t>
  </si>
  <si>
    <t>entry1_{'C': [('delta', 0.5, -1), ('delta', 0.25, 2)]}_[42, 71]_exit2_999_-1</t>
  </si>
  <si>
    <t>entry15_{'C': [('delta', 0.3, -1), ('delta', 0.15, 3)]}_[7, 36]_exit3_0.5_-999</t>
  </si>
  <si>
    <t>entry17_{'C': [('delta', 0.3, -1), ('delta', 0.15, 3)]}_[7, 36]_exit1_0.5_-999</t>
  </si>
  <si>
    <t>entry15_{'C': [('delta', 0.4, -1), ('delta', 0.2, 2)]}_[42, 71]_exit2_2_-0.5</t>
  </si>
  <si>
    <t>entry2_{'C': [('delta', 0.5, -1), ('delta', 0.25, 2)]}_[42, 71]_exit2_0.5_-1</t>
  </si>
  <si>
    <t>entry17_{'C': [('delta', 0.3, -1), ('delta', 0.15, 3)]}_[7, 36]_exit1_1_-999</t>
  </si>
  <si>
    <t>entry14_{'C': [('delta', 0.5, -1), ('delta', 0.25, 2)]}_[42, 71]_exit2_6_-0.5</t>
  </si>
  <si>
    <t>entry14_{'C': [('delta', 0.5, -1), ('delta', 0.25, 2)]}_[42, 71]_exit2_999_-0.5</t>
  </si>
  <si>
    <t>entry14_{'C': [('delta', 0.5, -1), ('delta', 0.25, 2)]}_[42, 71]_exit5_6_-0.5</t>
  </si>
  <si>
    <t>entry14_{'C': [('delta', 0.5, -1), ('delta', 0.25, 2)]}_[42, 71]_exit5_999_-0.5</t>
  </si>
  <si>
    <t>entry2_{'C': [('delta', 0.5, -1), ('delta', 0.25, 2)]}_[42, 71]_exit2_999_-1</t>
  </si>
  <si>
    <t>entry1_{'C': [('delta', 0.5, -1), ('delta', 0.25, 2)]}_[42, 71]_exit2_999_-0.5</t>
  </si>
  <si>
    <t>entry17_{'C': [('delta', 0.3, -1), ('delta', 0.15, 3)]}_[7, 36]_exit4_4_-1</t>
  </si>
  <si>
    <t>entry17_{'C': [('delta', 0.3, -1), ('delta', 0.15, 3)]}_[7, 36]_exit4_6_-1</t>
  </si>
  <si>
    <t>entry17_{'C': [('delta', 0.3, -1), ('delta', 0.15, 3)]}_[7, 36]_exit4_999_-1</t>
  </si>
  <si>
    <t>entry15_{'C': [('delta', 0.5, -1), ('delta', 0.25, 2)]}_[42, 71]_exit1_4_-2</t>
  </si>
  <si>
    <t>entry16_{'C': [('delta', 0.5, -1), ('delta', 0.25, 2)]}_[42, 71]_exit1_999_-1</t>
  </si>
  <si>
    <t>entry13_{'C': [('delta', 0.4, -1), ('delta', 0.2, 2)]}_[42, 71]_exit4_1_-0.5</t>
  </si>
  <si>
    <t>entry1_{'C': [('delta', 0.5, -1), ('delta', 0.25, 2)]}_[42, 71]_exit2_0.5_-1</t>
  </si>
  <si>
    <t>entry16_{'C': [('delta', 0.3, -1), ('delta', 0.15, 3)]}_[7, 36]_exit3_0.5_-3</t>
  </si>
  <si>
    <t>entry13_{'C': [('delta', 0.4, -1), ('delta', 0.2, 2)]}_[42, 71]_exit3_2_-0.5</t>
  </si>
  <si>
    <t>entry13_{'C': [('delta', 0.4, -1), ('delta', 0.2, 2)]}_[42, 71]_exit3_4_-0.5</t>
  </si>
  <si>
    <t>entry13_{'C': [('delta', 0.4, -1), ('delta', 0.2, 2)]}_[42, 71]_exit3_6_-0.5</t>
  </si>
  <si>
    <t>entry13_{'C': [('delta', 0.4, -1), ('delta', 0.2, 2)]}_[42, 71]_exit3_999_-0.5</t>
  </si>
  <si>
    <t>entry15_{'C': [('delta', 0.3, -1), ('delta', 0.15, 3)]}_[7, 36]_exit5_0.5_-1</t>
  </si>
  <si>
    <t>entry15_{'C': [('delta', 0.3, -1), ('delta', 0.15, 3)]}_[7, 36]_exit2_0.5_-1</t>
  </si>
  <si>
    <t>entry15_{'C': [('delta', 0.4, -1), ('delta', 0.2, 2)]}_[42, 71]_exit5_2_-0.5</t>
  </si>
  <si>
    <t>entry15_{'C': [('delta', 0.3, -1), ('delta', 0.15, 3)]}_[7, 36]_exit4_0.5_-2</t>
  </si>
  <si>
    <t>entry17_{'C': [('delta', 0.3, -1), ('delta', 0.15, 3)]}_[7, 36]_exit2_4_-1</t>
  </si>
  <si>
    <t>entry17_{'C': [('delta', 0.3, -1), ('delta', 0.15, 3)]}_[7, 36]_exit2_6_-1</t>
  </si>
  <si>
    <t>entry17_{'C': [('delta', 0.3, -1), ('delta', 0.15, 3)]}_[7, 36]_exit2_999_-1</t>
  </si>
  <si>
    <t>entry17_{'C': [('delta', 0.3, -1), ('delta', 0.15, 3)]}_[7, 36]_exit5_4_-1</t>
  </si>
  <si>
    <t>entry17_{'C': [('delta', 0.3, -1), ('delta', 0.15, 3)]}_[7, 36]_exit5_6_-1</t>
  </si>
  <si>
    <t>entry17_{'C': [('delta', 0.3, -1), ('delta', 0.15, 3)]}_[7, 36]_exit5_999_-1</t>
  </si>
  <si>
    <t>entry13_{'C': [('delta', 0.4, -1), ('delta', 0.2, 2)]}_[42, 71]_exit5_1_-0.5</t>
  </si>
  <si>
    <t>entry17_{'C': [('delta', 0.3, -1), ('delta', 0.15, 3)]}_[7, 36]_exit1_2_-999</t>
  </si>
  <si>
    <t>entry13_{'C': [('delta', 0.4, -1), ('delta', 0.2, 2)]}_[42, 71]_exit2_999_-0.5</t>
  </si>
  <si>
    <t>entry16_{'C': [('delta', 0.3, -1), ('delta', 0.15, 3)]}_[7, 36]_exit3_0.5_-999</t>
  </si>
  <si>
    <t>entry17_{'C': [('delta', 0.3, -1), ('delta', 0.15, 3)]}_[7, 36]_exit1_4_-3</t>
  </si>
  <si>
    <t>entry17_{'C': [('delta', 0.3, -1), ('delta', 0.15, 3)]}_[7, 36]_exit1_6_-3</t>
  </si>
  <si>
    <t>entry17_{'C': [('delta', 0.3, -1), ('delta', 0.15, 3)]}_[7, 36]_exit1_999_-3</t>
  </si>
  <si>
    <t>entry17_{'C': [('delta', 0.3, -1), ('delta', 0.15, 3)]}_[7, 36]_exit1_4_-2</t>
  </si>
  <si>
    <t>entry17_{'C': [('delta', 0.3, -1), ('delta', 0.15, 3)]}_[7, 36]_exit1_6_-2</t>
  </si>
  <si>
    <t>entry17_{'C': [('delta', 0.3, -1), ('delta', 0.15, 3)]}_[7, 36]_exit1_999_-2</t>
  </si>
  <si>
    <t>entry13_{'C': [('delta', 0.4, -1), ('delta', 0.2, 2)]}_[42, 71]_exit2_1_-0.5</t>
  </si>
  <si>
    <t>entry2_{'C': [('delta', 0.5, -1), ('delta', 0.25, 2)]}_[42, 71]_exit2_999_-0.5</t>
  </si>
  <si>
    <t>entry15_{'C': [('delta', 0.4, -1), ('delta', 0.2, 2)]}_[42, 71]_exit4_4_-0.5</t>
  </si>
  <si>
    <t>entry15_{'C': [('delta', 0.4, -1), ('delta', 0.2, 2)]}_[42, 71]_exit4_6_-0.5</t>
  </si>
  <si>
    <t>entry15_{'C': [('delta', 0.4, -1), ('delta', 0.2, 2)]}_[42, 71]_exit4_999_-0.5</t>
  </si>
  <si>
    <t>entry16_{'C': [('delta', 0.3, -1), ('delta', 0.15, 2)]}_[42, 71]_exit1_2_-1</t>
  </si>
  <si>
    <t>entry17_{'C': [('delta', 0.5, -1), ('delta', 0.25, 2)]}_[42, 71]_exit4_1_-1</t>
  </si>
  <si>
    <t>entry15_{'C': [('delta', 0.3, -1), ('delta', 0.15, 3)]}_[7, 36]_exit4_0.5_-3</t>
  </si>
  <si>
    <t>entry1_{'C': [('delta', 0.4, -1), ('delta', 0.2, 2)]}_[42, 71]_exit3_2_-0.5</t>
  </si>
  <si>
    <t>entry13_{'C': [('delta', 0.4, -1), ('delta', 0.2, 2)]}_[42, 71]_exit4_6_-0.5</t>
  </si>
  <si>
    <t>entry13_{'C': [('delta', 0.4, -1), ('delta', 0.2, 2)]}_[42, 71]_exit4_999_-0.5</t>
  </si>
  <si>
    <t>entry17_{'C': [('delta', 0.3, -1), ('delta', 0.15, 3)]}_[42, 71]_exit3_1_-0.5</t>
  </si>
  <si>
    <t>entry13_{'C': [('delta', 0.4, -1), ('delta', 0.2, 2)]}_[42, 71]_exit4_4_-0.5</t>
  </si>
  <si>
    <t>entry15_{'C': [('delta', 0.4, -1), ('delta', 0.2, 2)]}_[42, 71]_exit5_4_-0.5</t>
  </si>
  <si>
    <t>entry15_{'C': [('delta', 0.4, -1), ('delta', 0.2, 2)]}_[42, 71]_exit5_6_-0.5</t>
  </si>
  <si>
    <t>entry15_{'C': [('delta', 0.4, -1), ('delta', 0.2, 2)]}_[42, 71]_exit5_999_-0.5</t>
  </si>
  <si>
    <t>entry15_{'C': [('delta', 0.3, -1), ('delta', 0.15, 3)]}_[7, 36]_exit4_0.5_-999</t>
  </si>
  <si>
    <t>entry2_{'C': [('delta', 0.5, -1), ('delta', 0.25, 2)]}_[42, 71]_exit2_6_-0.5</t>
  </si>
  <si>
    <t>entry17_{'C': [('delta', 0.5, -1), ('delta', 0.25, 2)]}_[42, 71]_exit4_4_-2</t>
  </si>
  <si>
    <t>entry17_{'C': [('delta', 0.5, -1), ('delta', 0.25, 2)]}_[42, 71]_exit4_6_-2</t>
  </si>
  <si>
    <t>entry17_{'C': [('delta', 0.5, -1), ('delta', 0.25, 2)]}_[42, 71]_exit4_999_-2</t>
  </si>
  <si>
    <t>entry12_{'C': [('delta', 0.4, -1), ('delta', 0.2, 2)]}_[7, 36]_exit5_1_-0.5</t>
  </si>
  <si>
    <t>entry13_{'C': [('delta', 0.4, -1), ('delta', 0.2, 2)]}_[42, 71]_exit1_1_-0.5</t>
  </si>
  <si>
    <t>entry1_{'C': [('delta', 0.3, -1), ('delta', 0.15, 2)]}_[42, 71]_exit3_2_-0.5</t>
  </si>
  <si>
    <t>entry16_{'C': [('delta', 0.3, -1), ('delta', 0.15, 2)]}_[42, 71]_exit1_6_-1</t>
  </si>
  <si>
    <t>entry15_{'C': [('delta', 0.4, -1), ('delta', 0.2, 2)]}_[42, 71]_exit2_4_-0.5</t>
  </si>
  <si>
    <t>entry1_{'C': [('delta', 0.5, -1), ('delta', 0.25, 2)]}_[42, 71]_exit1_6_-0.5</t>
  </si>
  <si>
    <t>entry15_{'C': [('delta', 0.4, -1), ('delta', 0.2, 2)]}_[42, 71]_exit1_999_-999</t>
  </si>
  <si>
    <t>entry17_{'C': [('delta', 0.3, -1), ('delta', 0.15, 3)]}_[42, 71]_exit3_1_-2</t>
  </si>
  <si>
    <t>entry15_{'C': [('delta', 0.4, -1), ('delta', 0.2, 2)]}_[42, 71]_exit1_2_-0.5</t>
  </si>
  <si>
    <t>entry17_{'C': [('delta', 0.3, -1), ('delta', 0.15, 3)]}_[42, 71]_exit3_1_-1</t>
  </si>
  <si>
    <t>entry13_{'C': [('delta', 0.4, -1), ('delta', 0.2, 2)]}_[42, 71]_exit4_2_-0.5</t>
  </si>
  <si>
    <t>entry17_{'C': [('delta', 0.3, -1), ('delta', 0.15, 3)]}_[42, 71]_exit3_1_-3</t>
  </si>
  <si>
    <t>entry17_{'C': [('delta', 0.3, -1), ('delta', 0.15, 3)]}_[42, 71]_exit3_1_-999</t>
  </si>
  <si>
    <t>entry15_{'C': [('delta', 0.4, -1), ('delta', 0.2, 2)]}_[42, 71]_exit2_6_-0.5</t>
  </si>
  <si>
    <t>entry15_{'C': [('delta', 0.4, -1), ('delta', 0.2, 2)]}_[42, 71]_exit2_999_-0.5</t>
  </si>
  <si>
    <t>entry1_{'C': [('delta', 0.4, -1), ('delta', 0.2, 2)]}_[42, 71]_exit2_1_-0.5</t>
  </si>
  <si>
    <t>entry17_{'C': [('delta', 0.5, -1), ('delta', 0.25, 2)]}_[42, 71]_exit2_1_-1</t>
  </si>
  <si>
    <t>entry17_{'C': [('delta', 0.5, -1), ('delta', 0.25, 2)]}_[42, 71]_exit5_1_-1</t>
  </si>
  <si>
    <t>entry17_{'C': [('delta', 0.4, -1), ('delta', 0.2, 3)]}_[42, 71]_exit4_1_-0.5</t>
  </si>
  <si>
    <t>entry17_{'C': [('delta', 0.3, -1), ('delta', 0.15, 3)]}_[42, 71]_exit3_2_-0.5</t>
  </si>
  <si>
    <t>entry17_{'C': [('delta', 0.3, -1), ('delta', 0.15, 3)]}_[42, 71]_exit3_4_-0.5</t>
  </si>
  <si>
    <t>entry17_{'C': [('delta', 0.3, -1), ('delta', 0.15, 3)]}_[42, 71]_exit3_6_-0.5</t>
  </si>
  <si>
    <t>entry17_{'C': [('delta', 0.3, -1), ('delta', 0.15, 3)]}_[42, 71]_exit3_999_-0.5</t>
  </si>
  <si>
    <t>entry17_{'C': [('delta', 0.3, -1), ('delta', 0.15, 3)]}_[42, 71]_exit1_999_-3</t>
  </si>
  <si>
    <t>entry17_{'C': [('delta', 0.3, -1), ('delta', 0.15, 3)]}_[7, 36]_exit1_4_-999</t>
  </si>
  <si>
    <t>entry17_{'C': [('delta', 0.3, -1), ('delta', 0.15, 3)]}_[7, 36]_exit1_6_-999</t>
  </si>
  <si>
    <t>entry17_{'C': [('delta', 0.3, -1), ('delta', 0.15, 3)]}_[7, 36]_exit1_999_-999</t>
  </si>
  <si>
    <t>entry12_{'C': [('delta', 0.4, -1), ('delta', 0.2, 2)]}_[7, 36]_exit5_0.5_-0.5</t>
  </si>
  <si>
    <t>entry15_{'C': [('delta', 0.5, -1), ('delta', 0.25, 2)]}_[42, 71]_exit1_999_-1</t>
  </si>
  <si>
    <t>entry15_{'C': [('delta', 0.4, -1), ('delta', 0.2, 2)]}_[42, 71]_exit1_4_-0.5</t>
  </si>
  <si>
    <t>entry16_{'C': [('delta', 0.3, -1), ('delta', 0.15, 3)]}_[42, 71]_exit1_999_-1</t>
  </si>
  <si>
    <t>entry1_{'C': [('delta', 0.4, -1), ('delta', 0.2, 2)]}_[42, 71]_exit2_2_-0.5</t>
  </si>
  <si>
    <t>entry1_{'C': [('delta', 0.4, -1), ('delta', 0.2, 2)]}_[42, 71]_exit5_0.5_-0.5</t>
  </si>
  <si>
    <t>entry15_{'C': [('delta', 0.3, -1), ('delta', 0.15, 2)]}_[42, 71]_exit1_4_-1</t>
  </si>
  <si>
    <t>entry16_{'C': [('delta', 0.3, -1), ('delta', 0.15, 2)]}_[42, 71]_exit1_999_-1</t>
  </si>
  <si>
    <t>entry15_{'C': [('delta', 0.3, -1), ('delta', 0.15, 2)]}_[42, 71]_exit1_2_-1</t>
  </si>
  <si>
    <t>entry17_{'C': [('delta', 0.3, -1), ('delta', 0.15, 3)]}_[42, 71]_exit3_2_-2</t>
  </si>
  <si>
    <t>entry17_{'C': [('delta', 0.3, -1), ('delta', 0.15, 3)]}_[42, 71]_exit3_4_-2</t>
  </si>
  <si>
    <t>entry17_{'C': [('delta', 0.3, -1), ('delta', 0.15, 3)]}_[42, 71]_exit3_6_-2</t>
  </si>
  <si>
    <t>entry17_{'C': [('delta', 0.3, -1), ('delta', 0.15, 3)]}_[42, 71]_exit3_999_-2</t>
  </si>
  <si>
    <t>entry12_{'C': [('delta', 0.4, -1), ('delta', 0.2, 2)]}_[7, 36]_exit5_4_-0.5</t>
  </si>
  <si>
    <t>entry12_{'C': [('delta', 0.4, -1), ('delta', 0.2, 2)]}_[7, 36]_exit5_6_-0.5</t>
  </si>
  <si>
    <t>entry12_{'C': [('delta', 0.4, -1), ('delta', 0.2, 2)]}_[7, 36]_exit5_999_-0.5</t>
  </si>
  <si>
    <t>entry17_{'C': [('delta', 0.3, -1), ('delta', 0.15, 3)]}_[42, 71]_exit3_2_-1</t>
  </si>
  <si>
    <t>entry17_{'C': [('delta', 0.3, -1), ('delta', 0.15, 3)]}_[42, 71]_exit3_4_-1</t>
  </si>
  <si>
    <t>entry17_{'C': [('delta', 0.3, -1), ('delta', 0.15, 3)]}_[42, 71]_exit3_6_-1</t>
  </si>
  <si>
    <t>entry17_{'C': [('delta', 0.3, -1), ('delta', 0.15, 3)]}_[42, 71]_exit3_999_-1</t>
  </si>
  <si>
    <t>entry17_{'C': [('delta', 0.3, -1), ('delta', 0.15, 3)]}_[42, 71]_exit3_2_-3</t>
  </si>
  <si>
    <t>entry17_{'C': [('delta', 0.3, -1), ('delta', 0.15, 3)]}_[42, 71]_exit3_2_-999</t>
  </si>
  <si>
    <t>entry17_{'C': [('delta', 0.3, -1), ('delta', 0.15, 3)]}_[42, 71]_exit3_4_-3</t>
  </si>
  <si>
    <t>entry17_{'C': [('delta', 0.3, -1), ('delta', 0.15, 3)]}_[42, 71]_exit3_4_-999</t>
  </si>
  <si>
    <t>entry17_{'C': [('delta', 0.3, -1), ('delta', 0.15, 3)]}_[42, 71]_exit3_6_-3</t>
  </si>
  <si>
    <t>entry17_{'C': [('delta', 0.3, -1), ('delta', 0.15, 3)]}_[42, 71]_exit3_6_-999</t>
  </si>
  <si>
    <t>entry17_{'C': [('delta', 0.3, -1), ('delta', 0.15, 3)]}_[42, 71]_exit3_999_-3</t>
  </si>
  <si>
    <t>entry17_{'C': [('delta', 0.3, -1), ('delta', 0.15, 3)]}_[42, 71]_exit3_999_-999</t>
  </si>
  <si>
    <t>entry16_{'C': [('delta', 0.5, -1), ('delta', 0.25, 2)]}_[42, 71]_exit1_999_-2</t>
  </si>
  <si>
    <t>entry16_{'C': [('delta', 0.5, -1), ('delta', 0.25, 2)]}_[42, 71]_exit1_999_-3</t>
  </si>
  <si>
    <t>entry15_{'C': [('delta', 0.3, -1), ('delta', 0.15, 2)]}_[42, 71]_exit2_999_-2</t>
  </si>
  <si>
    <t>entry17_{'C': [('delta', 0.5, -1), ('delta', 0.25, 2)]}_[42, 71]_exit4_1_-2</t>
  </si>
  <si>
    <t>entry15_{'C': [('delta', 0.3, -1), ('delta', 0.15, 2)]}_[42, 71]_exit1_1_-1</t>
  </si>
  <si>
    <t>entry17_{'C': [('delta', 0.5, -1), ('delta', 0.25, 2)]}_[42, 71]_exit1_1_-1</t>
  </si>
  <si>
    <t>entry17_{'C': [('delta', 0.5, -1), ('delta', 0.25, 2)]}_[42, 71]_exit2_2_-1</t>
  </si>
  <si>
    <t>entry17_{'C': [('delta', 0.5, -1), ('delta', 0.25, 2)]}_[42, 71]_exit5_2_-1</t>
  </si>
  <si>
    <t>entry15_{'C': [('delta', 0.4, -1), ('delta', 0.2, 2)]}_[42, 71]_exit1_6_-0.5</t>
  </si>
  <si>
    <t>entry1_{'C': [('delta', 0.5, -1), ('delta', 0.25, 2)]}_[42, 71]_exit2_999_-2</t>
  </si>
  <si>
    <t>entry1_{'C': [('delta', 0.5, -1), ('delta', 0.25, 2)]}_[42, 71]_exit2_999_-3</t>
  </si>
  <si>
    <t>entry15_{'C': [('delta', 0.3, -1), ('delta', 0.15, 2)]}_[42, 71]_exit1_999_-0.5</t>
  </si>
  <si>
    <t>entry1_{'C': [('delta', 0.4, -1), ('delta', 0.2, 2)]}_[42, 71]_exit5_1_-0.5</t>
  </si>
  <si>
    <t>entry12_{'C': [('delta', 0.3, -1), ('delta', 0.15, 2)]}_[7, 36]_exit2_0.5_-3</t>
  </si>
  <si>
    <t>entry12_{'C': [('delta', 0.3, -1), ('delta', 0.15, 2)]}_[7, 36]_exit2_0.5_-999</t>
  </si>
  <si>
    <t>entry12_{'C': [('delta', 0.3, -1), ('delta', 0.15, 2)]}_[7, 36]_exit1_0.5_-2</t>
  </si>
  <si>
    <t>entry15_{'C': [('delta', 0.3, -1), ('delta', 0.15, 2)]}_[42, 71]_exit1_6_-1</t>
  </si>
  <si>
    <t>entry12_{'C': [('delta', 0.3, -1), ('delta', 0.15, 2)]}_[7, 36]_exit1_0.5_-3</t>
  </si>
  <si>
    <t>entry12_{'C': [('delta', 0.3, -1), ('delta', 0.15, 2)]}_[7, 36]_exit1_0.5_-999</t>
  </si>
  <si>
    <t>entry12_{'C': [('delta', 0.3, -1), ('delta', 0.15, 2)]}_[7, 36]_exit2_0.5_-2</t>
  </si>
  <si>
    <t>entry12_{'C': [('delta', 0.5, -1), ('delta', 0.25, 2)]}_[7, 36]_exit1_0.5_-1</t>
  </si>
  <si>
    <t>entry15_{'C': [('delta', 0.4, -1), ('delta', 0.2, 2)]}_[42, 71]_exit1_999_-0.5</t>
  </si>
  <si>
    <t>entry17_{'C': [('delta', 0.5, -1), ('delta', 0.25, 2)]}_[42, 71]_exit2_1_-2</t>
  </si>
  <si>
    <t>entry17_{'C': [('delta', 0.5, -1), ('delta', 0.25, 2)]}_[42, 71]_exit5_1_-2</t>
  </si>
  <si>
    <t>entry15_{'C': [('delta', 0.3, -1), ('delta', 0.15, 2)]}_[42, 71]_exit1_6_-2</t>
  </si>
  <si>
    <t>entry12_{'C': [('delta', 0.5, -1), ('delta', 0.25, 2)]}_[7, 36]_exit1_6_-1</t>
  </si>
  <si>
    <t>entry13_{'C': [('delta', 0.4, -1), ('delta', 0.2, 2)]}_[42, 71]_exit1_999_-0.5</t>
  </si>
  <si>
    <t>entry17_{'C': [('delta', 0.5, -1), ('delta', 0.25, 2)]}_[42, 71]_exit2_2_-2</t>
  </si>
  <si>
    <t>entry17_{'C': [('delta', 0.5, -1), ('delta', 0.25, 2)]}_[42, 71]_exit5_2_-2</t>
  </si>
  <si>
    <t>entry17_{'C': [('delta', 0.4, -1), ('delta', 0.2, 3)]}_[42, 71]_exit4_1_-1</t>
  </si>
  <si>
    <t>entry12_{'C': [('delta', 0.5, -1), ('delta', 0.25, 2)]}_[7, 36]_exit2_4_-1</t>
  </si>
  <si>
    <t>entry17_{'C': [('delta', 0.5, -1), ('delta', 0.25, 2)]}_[42, 71]_exit1_2_-1</t>
  </si>
  <si>
    <t>entry15_{'C': [('delta', 0.3, -1), ('delta', 0.15, 2)]}_[42, 71]_exit1_999_-3</t>
  </si>
  <si>
    <t>entry12_{'C': [('delta', 0.5, -1), ('delta', 0.25, 2)]}_[7, 36]_exit2_0.5_-1</t>
  </si>
  <si>
    <t>entry12_{'C': [('delta', 0.5, -1), ('delta', 0.25, 2)]}_[7, 36]_exit1_2_-1</t>
  </si>
  <si>
    <t>entry17_{'C': [('delta', 0.3, -1), ('delta', 0.15, 2)]}_[42, 71]_exit2_6_-3</t>
  </si>
  <si>
    <t>entry17_{'C': [('delta', 0.3, -1), ('delta', 0.15, 2)]}_[42, 71]_exit2_999_-3</t>
  </si>
  <si>
    <t>entry17_{'C': [('delta', 0.3, -1), ('delta', 0.15, 2)]}_[42, 71]_exit5_6_-3</t>
  </si>
  <si>
    <t>entry17_{'C': [('delta', 0.3, -1), ('delta', 0.15, 2)]}_[42, 71]_exit5_999_-3</t>
  </si>
  <si>
    <t>entry15_{'C': [('delta', 0.5, -1), ('delta', 0.25, 2)]}_[42, 71]_exit1_999_-999</t>
  </si>
  <si>
    <t>entry15_{'C': [('delta', 0.5, -1), ('delta', 0.25, 2)]}_[42, 71]_exit1_999_-2</t>
  </si>
  <si>
    <t>entry12_{'C': [('delta', 0.5, -1), ('delta', 0.25, 2)]}_[7, 36]_exit1_1_-1</t>
  </si>
  <si>
    <t>entry17_{'C': [('delta', 0.5, -1), ('delta', 0.25, 2)]}_[42, 71]_exit1_6_-2</t>
  </si>
  <si>
    <t>entry15_{'C': [('delta', 0.3, -1), ('delta', 0.15, 2)]}_[42, 71]_exit1_999_-1</t>
  </si>
  <si>
    <t>entry17_{'C': [('delta', 0.3, -1), ('delta', 0.15, 2)]}_[42, 71]_exit2_6_-2</t>
  </si>
  <si>
    <t>entry17_{'C': [('delta', 0.3, -1), ('delta', 0.15, 2)]}_[42, 71]_exit2_999_-2</t>
  </si>
  <si>
    <t>entry17_{'C': [('delta', 0.3, -1), ('delta', 0.15, 2)]}_[42, 71]_exit5_6_-2</t>
  </si>
  <si>
    <t>entry17_{'C': [('delta', 0.3, -1), ('delta', 0.15, 2)]}_[42, 71]_exit5_999_-2</t>
  </si>
  <si>
    <t>entry12_{'C': [('delta', 0.5, -1), ('delta', 0.25, 2)]}_[7, 36]_exit1_999_-1</t>
  </si>
  <si>
    <t>entry15_{'C': [('delta', 0.4, -1), ('delta', 0.2, 3)]}_[42, 71]_exit1_999_-0.5</t>
  </si>
  <si>
    <t>entry17_{'C': [('delta', 0.5, -1), ('delta', 0.25, 2)]}_[42, 71]_exit2_4_-2</t>
  </si>
  <si>
    <t>entry17_{'C': [('delta', 0.5, -1), ('delta', 0.25, 2)]}_[42, 71]_exit2_6_-2</t>
  </si>
  <si>
    <t>entry17_{'C': [('delta', 0.5, -1), ('delta', 0.25, 2)]}_[42, 71]_exit2_999_-2</t>
  </si>
  <si>
    <t>entry17_{'C': [('delta', 0.5, -1), ('delta', 0.25, 2)]}_[42, 71]_exit5_4_-2</t>
  </si>
  <si>
    <t>entry17_{'C': [('delta', 0.5, -1), ('delta', 0.25, 2)]}_[42, 71]_exit5_6_-2</t>
  </si>
  <si>
    <t>entry17_{'C': [('delta', 0.5, -1), ('delta', 0.25, 2)]}_[42, 71]_exit5_999_-2</t>
  </si>
  <si>
    <t>entry17_{'C': [('delta', 0.5, -1), ('delta', 0.25, 2)]}_[42, 71]_exit1_4_-2</t>
  </si>
  <si>
    <t>entry12_{'C': [('delta', 0.5, -1), ('delta', 0.25, 2)]}_[7, 36]_exit2_2_-1</t>
  </si>
  <si>
    <t>entry15_{'C': [('delta', 0.5, -1), ('delta', 0.25, 2)]}_[42, 71]_exit1_999_-3</t>
  </si>
  <si>
    <t>entry12_{'C': [('delta', 0.5, -1), ('delta', 0.25, 2)]}_[7, 36]_exit2_1_-1</t>
  </si>
  <si>
    <t>entry15_{'C': [('delta', 0.3, -1), ('delta', 0.15, 2)]}_[42, 71]_exit1_999_-2</t>
  </si>
  <si>
    <t>entry15_{'C': [('delta', 0.4, -1), ('delta', 0.2, 2)]}_[42, 71]_exit1_999_-1</t>
  </si>
  <si>
    <t>entry12_{'C': [('delta', 0.5, -1), ('delta', 0.25, 2)]}_[7, 36]_exit2_6_-1</t>
  </si>
  <si>
    <t>entry1_{'C': [('delta', 0.3, -1), ('delta', 0.15, 2)]}_[42, 71]_exit4_0.5_-1</t>
  </si>
  <si>
    <t>entry17_{'C': [('delta', 0.5, -1), ('delta', 0.25, 2)]}_[42, 71]_exit1_2_-2</t>
  </si>
  <si>
    <t>entry17_{'C': [('delta', 0.3, -1), ('delta', 0.15, 2)]}_[42, 71]_exit2_6_-999</t>
  </si>
  <si>
    <t>entry17_{'C': [('delta', 0.3, -1), ('delta', 0.15, 2)]}_[42, 71]_exit2_999_-999</t>
  </si>
  <si>
    <t>entry17_{'C': [('delta', 0.3, -1), ('delta', 0.15, 2)]}_[42, 71]_exit5_6_-999</t>
  </si>
  <si>
    <t>entry17_{'C': [('delta', 0.3, -1), ('delta', 0.15, 2)]}_[42, 71]_exit5_999_-999</t>
  </si>
  <si>
    <t>entry17_{'C': [('delta', 0.5, -1), ('delta', 0.25, 2)]}_[42, 71]_exit1_1_-2</t>
  </si>
  <si>
    <t>entry17_{'C': [('delta', 0.4, -1), ('delta', 0.2, 3)]}_[42, 71]_exit2_2_-0.5</t>
  </si>
  <si>
    <t>entry17_{'C': [('delta', 0.4, -1), ('delta', 0.2, 3)]}_[42, 71]_exit5_2_-0.5</t>
  </si>
  <si>
    <t>entry17_{'C': [('delta', 0.4, -1), ('delta', 0.2, 3)]}_[42, 71]_exit4_4_-0.5</t>
  </si>
  <si>
    <t>entry17_{'C': [('delta', 0.4, -1), ('delta', 0.2, 3)]}_[42, 71]_exit4_6_-0.5</t>
  </si>
  <si>
    <t>entry17_{'C': [('delta', 0.4, -1), ('delta', 0.2, 3)]}_[42, 71]_exit4_999_-0.5</t>
  </si>
  <si>
    <t>entry12_{'C': [('delta', 0.5, -1), ('delta', 0.25, 2)]}_[7, 36]_exit2_999_-1</t>
  </si>
  <si>
    <t>entry15_{'C': [('delta', 0.4, -1), ('delta', 0.2, 2)]}_[42, 71]_exit1_999_-3</t>
  </si>
  <si>
    <t>entry1_{'C': [('delta', 0.3, -1), ('delta', 0.15, 2)]}_[42, 71]_exit4_0.5_-0.5</t>
  </si>
  <si>
    <t>entry15_{'C': [('delta', 0.4, -1), ('delta', 0.2, 3)]}_[42, 71]_exit1_999_-999</t>
  </si>
  <si>
    <t>entry17_{'C': [('delta', 0.4, -1), ('delta', 0.2, 3)]}_[42, 71]_exit1_6_-0.5</t>
  </si>
  <si>
    <t>entry17_{'C': [('delta', 0.4, -1), ('delta', 0.2, 3)]}_[42, 71]_exit1_4_-0.5</t>
  </si>
  <si>
    <t>entry17_{'C': [('delta', 0.5, -1), ('delta', 0.25, 2)]}_[42, 71]_exit1_999_-2</t>
  </si>
  <si>
    <t>entry15_{'C': [('delta', 0.4, -1), ('delta', 0.2, 2)]}_[42, 71]_exit1_999_-2</t>
  </si>
  <si>
    <t>entry17_{'C': [('delta', 0.4, -1), ('delta', 0.2, 3)]}_[42, 71]_exit4_4_-1</t>
  </si>
  <si>
    <t>entry17_{'C': [('delta', 0.4, -1), ('delta', 0.2, 3)]}_[42, 71]_exit4_6_-1</t>
  </si>
  <si>
    <t>entry17_{'C': [('delta', 0.4, -1), ('delta', 0.2, 3)]}_[42, 71]_exit4_999_-1</t>
  </si>
  <si>
    <t>entry17_{'C': [('delta', 0.4, -1), ('delta', 0.2, 3)]}_[42, 71]_exit2_4_-0.5</t>
  </si>
  <si>
    <t>entry17_{'C': [('delta', 0.4, -1), ('delta', 0.2, 3)]}_[42, 71]_exit2_6_-0.5</t>
  </si>
  <si>
    <t>entry17_{'C': [('delta', 0.4, -1), ('delta', 0.2, 3)]}_[42, 71]_exit2_999_-0.5</t>
  </si>
  <si>
    <t>entry17_{'C': [('delta', 0.4, -1), ('delta', 0.2, 3)]}_[42, 71]_exit5_4_-0.5</t>
  </si>
  <si>
    <t>entry17_{'C': [('delta', 0.4, -1), ('delta', 0.2, 3)]}_[42, 71]_exit5_6_-0.5</t>
  </si>
  <si>
    <t>entry17_{'C': [('delta', 0.4, -1), ('delta', 0.2, 3)]}_[42, 71]_exit5_999_-0.5</t>
  </si>
  <si>
    <t>entry17_{'C': [('delta', 0.4, -1), ('delta', 0.2, 3)]}_[42, 71]_exit1_999_-0.5</t>
  </si>
  <si>
    <t>entry16_{'C': [('delta', 0.4, -1), ('delta', 0.2, 2)]}_[42, 71]_exit1_999_-1</t>
  </si>
  <si>
    <t>entry1_{'C': [('delta', 0.4, -1), ('delta', 0.2, 2)]}_[42, 71]_exit1_2_-0.5</t>
  </si>
  <si>
    <t>entry16_{'C': [('delta', 0.4, -1), ('delta', 0.2, 2)]}_[42, 71]_exit1_2_-0.5</t>
  </si>
  <si>
    <t>entry16_{'C': [('delta', 0.4, -1), ('delta', 0.2, 2)]}_[42, 71]_exit5_4_-0.5</t>
  </si>
  <si>
    <t>entry16_{'C': [('delta', 0.4, -1), ('delta', 0.2, 2)]}_[42, 71]_exit5_6_-0.5</t>
  </si>
  <si>
    <t>entry16_{'C': [('delta', 0.4, -1), ('delta', 0.2, 2)]}_[42, 71]_exit5_999_-0.5</t>
  </si>
  <si>
    <t>entry16_{'C': [('delta', 0.4, -1), ('delta', 0.2, 2)]}_[42, 71]_exit2_6_-0.5</t>
  </si>
  <si>
    <t>entry16_{'C': [('delta', 0.4, -1), ('delta', 0.2, 2)]}_[42, 71]_exit1_4_-0.5</t>
  </si>
  <si>
    <t>entry16_{'C': [('delta', 0.4, -1), ('delta', 0.2, 2)]}_[42, 71]_exit2_999_-0.5</t>
  </si>
  <si>
    <t>entry15_{'C': [('delta', 0.4, -1), ('delta', 0.2, 3)]}_[42, 71]_exit1_999_-1</t>
  </si>
  <si>
    <t>entry16_{'C': [('delta', 0.4, -1), ('delta', 0.2, 2)]}_[42, 71]_exit2_4_-0.5</t>
  </si>
  <si>
    <t>entry16_{'C': [('delta', 0.4, -1), ('delta', 0.2, 2)]}_[42, 71]_exit1_6_-0.5</t>
  </si>
  <si>
    <t>entry17_{'C': [('delta', 0.4, -1), ('delta', 0.2, 2)]}_[42, 71]_exit1_999_-1</t>
  </si>
  <si>
    <t>entry16_{'C': [('delta', 0.4, -1), ('delta', 0.2, 2)]}_[42, 71]_exit1_999_-0.5</t>
  </si>
  <si>
    <t>entry17_{'C': [('delta', 0.4, -1), ('delta', 0.2, 2)]}_[42, 71]_exit1_999_-2</t>
  </si>
  <si>
    <t>entry17_{'C': [('delta', 0.3, -1), ('delta', 0.15, 2)]}_[42, 71]_exit4_0.5_-1</t>
  </si>
  <si>
    <t>entry17_{'C': [('delta', 0.3, -1), ('delta', 0.15, 2)]}_[42, 71]_exit2_0.5_-1</t>
  </si>
  <si>
    <t>entry17_{'C': [('delta', 0.3, -1), ('delta', 0.15, 2)]}_[42, 71]_exit5_0.5_-1</t>
  </si>
  <si>
    <t>entry17_{'C': [('delta', 0.3, -1), ('delta', 0.15, 2)]}_[42, 71]_exit1_2_-1</t>
  </si>
  <si>
    <t>entry13_{'C': [('delta', 0.3, -1), ('delta', 0.15, 3)]}_[42, 71]_exit3_1_-0.5</t>
  </si>
  <si>
    <t>entry17_{'C': [('delta', 0.3, -1), ('delta', 0.15, 2)]}_[42, 71]_exit1_0.5_-1</t>
  </si>
  <si>
    <t>entry17_{'C': [('delta', 0.3, -1), ('delta', 0.15, 2)]}_[42, 71]_exit1_6_-2</t>
  </si>
  <si>
    <t>entry17_{'C': [('delta', 0.3, -1), ('delta', 0.15, 2)]}_[42, 71]_exit1_999_-2</t>
  </si>
  <si>
    <t>entry17_{'C': [('delta', 0.3, -1), ('delta', 0.15, 2)]}_[42, 71]_exit1_4_-1</t>
  </si>
  <si>
    <t>entry17_{'C': [('delta', 0.3, -1), ('delta', 0.15, 2)]}_[42, 71]_exit1_6_-1</t>
  </si>
  <si>
    <t>entry17_{'C': [('delta', 0.3, -1), ('delta', 0.15, 2)]}_[42, 71]_exit1_999_-1</t>
  </si>
  <si>
    <t>entry17_{'C': [('delta', 0.3, -1), ('delta', 0.15, 2)]}_[42, 71]_exit4_1_-0.5</t>
  </si>
  <si>
    <t>entry12_{'C': [('delta', 0.5, -1), ('delta', 0.25, 2)]}_[42, 71]_exit2_6_-1</t>
  </si>
  <si>
    <t>entry12_{'C': [('delta', 0.5, -1), ('delta', 0.25, 2)]}_[42, 71]_exit2_6_-2</t>
  </si>
  <si>
    <t>entry12_{'C': [('delta', 0.5, -1), ('delta', 0.25, 2)]}_[42, 71]_exit2_6_-3</t>
  </si>
  <si>
    <t>entry12_{'C': [('delta', 0.5, -1), ('delta', 0.25, 2)]}_[42, 71]_exit2_6_-999</t>
  </si>
  <si>
    <t>entry12_{'C': [('delta', 0.5, -1), ('delta', 0.25, 2)]}_[42, 71]_exit2_999_-1</t>
  </si>
  <si>
    <t>entry12_{'C': [('delta', 0.5, -1), ('delta', 0.25, 2)]}_[42, 71]_exit2_999_-2</t>
  </si>
  <si>
    <t>entry12_{'C': [('delta', 0.5, -1), ('delta', 0.25, 2)]}_[42, 71]_exit2_999_-3</t>
  </si>
  <si>
    <t>entry12_{'C': [('delta', 0.5, -1), ('delta', 0.25, 2)]}_[42, 71]_exit2_999_-999</t>
  </si>
  <si>
    <t>entry13_{'C': [('delta', 0.3, -1), ('delta', 0.15, 3)]}_[42, 71]_exit3_2_-0.5</t>
  </si>
  <si>
    <t>entry13_{'C': [('delta', 0.3, -1), ('delta', 0.15, 3)]}_[42, 71]_exit3_4_-0.5</t>
  </si>
  <si>
    <t>entry13_{'C': [('delta', 0.3, -1), ('delta', 0.15, 3)]}_[42, 71]_exit3_6_-0.5</t>
  </si>
  <si>
    <t>entry13_{'C': [('delta', 0.3, -1), ('delta', 0.15, 3)]}_[42, 71]_exit3_999_-0.5</t>
  </si>
  <si>
    <t>entry15_{'C': [('delta', 0.3, -1), ('delta', 0.15, 3)]}_[42, 71]_exit1_999_-0.5</t>
  </si>
  <si>
    <t>entry15_{'C': [('delta', 0.3, -1), ('delta', 0.15, 3)]}_[42, 71]_exit1_999_-1</t>
  </si>
  <si>
    <t>entry16_{'C': [('delta', 0.3, -1), ('delta', 0.15, 3)]}_[7, 36]_exit1_0.5_-0.5</t>
  </si>
  <si>
    <t>entry16_{'C': [('delta', 0.3, -1), ('delta', 0.15, 3)]}_[7, 36]_exit2_0.5_-0.5</t>
  </si>
  <si>
    <t>entry16_{'C': [('delta', 0.3, -1), ('delta', 0.15, 3)]}_[7, 36]_exit3_0.5_-0.5</t>
  </si>
  <si>
    <t>entry16_{'C': [('delta', 0.3, -1), ('delta', 0.15, 3)]}_[7, 36]_exit4_0.5_-0.5</t>
  </si>
  <si>
    <t>entry16_{'C': [('delta', 0.3, -1), ('delta', 0.15, 3)]}_[7, 36]_exit5_0.5_-0.5</t>
  </si>
  <si>
    <t>entry17_{'C': [('delta', 0.3, -1), ('delta', 0.15, 2)]}_[42, 71]_exit1_0.5_-0.5</t>
  </si>
  <si>
    <t>entry17_{'C': [('delta', 0.3, -1), ('delta', 0.15, 2)]}_[42, 71]_exit1_1_-0.5</t>
  </si>
  <si>
    <t>entry17_{'C': [('delta', 0.3, -1), ('delta', 0.15, 2)]}_[42, 71]_exit1_1_-1</t>
  </si>
  <si>
    <t>entry17_{'C': [('delta', 0.3, -1), ('delta', 0.15, 2)]}_[42, 71]_exit1_2_-0.5</t>
  </si>
  <si>
    <t>entry17_{'C': [('delta', 0.3, -1), ('delta', 0.15, 2)]}_[42, 71]_exit1_4_-0.5</t>
  </si>
  <si>
    <t>entry17_{'C': [('delta', 0.3, -1), ('delta', 0.15, 2)]}_[42, 71]_exit1_6_-0.5</t>
  </si>
  <si>
    <t>entry17_{'C': [('delta', 0.3, -1), ('delta', 0.15, 2)]}_[42, 71]_exit1_999_-0.5</t>
  </si>
  <si>
    <t>entry17_{'C': [('delta', 0.3, -1), ('delta', 0.15, 2)]}_[42, 71]_exit2_0.5_-0.5</t>
  </si>
  <si>
    <t>entry17_{'C': [('delta', 0.3, -1), ('delta', 0.15, 2)]}_[42, 71]_exit2_1_-0.5</t>
  </si>
  <si>
    <t>entry17_{'C': [('delta', 0.3, -1), ('delta', 0.15, 2)]}_[42, 71]_exit2_2_-0.5</t>
  </si>
  <si>
    <t>entry17_{'C': [('delta', 0.3, -1), ('delta', 0.15, 2)]}_[42, 71]_exit2_2_-1</t>
  </si>
  <si>
    <t>entry17_{'C': [('delta', 0.3, -1), ('delta', 0.15, 2)]}_[42, 71]_exit2_4_-0.5</t>
  </si>
  <si>
    <t>entry17_{'C': [('delta', 0.3, -1), ('delta', 0.15, 2)]}_[42, 71]_exit2_4_-1</t>
  </si>
  <si>
    <t>entry17_{'C': [('delta', 0.3, -1), ('delta', 0.15, 2)]}_[42, 71]_exit2_6_-0.5</t>
  </si>
  <si>
    <t>entry17_{'C': [('delta', 0.3, -1), ('delta', 0.15, 2)]}_[42, 71]_exit2_6_-1</t>
  </si>
  <si>
    <t>entry17_{'C': [('delta', 0.3, -1), ('delta', 0.15, 2)]}_[42, 71]_exit2_999_-0.5</t>
  </si>
  <si>
    <t>entry17_{'C': [('delta', 0.3, -1), ('delta', 0.15, 2)]}_[42, 71]_exit2_999_-1</t>
  </si>
  <si>
    <t>entry17_{'C': [('delta', 0.3, -1), ('delta', 0.15, 2)]}_[42, 71]_exit4_0.5_-0.5</t>
  </si>
  <si>
    <t>entry17_{'C': [('delta', 0.3, -1), ('delta', 0.15, 2)]}_[42, 71]_exit4_2_-0.5</t>
  </si>
  <si>
    <t>entry17_{'C': [('delta', 0.3, -1), ('delta', 0.15, 2)]}_[42, 71]_exit4_2_-1</t>
  </si>
  <si>
    <t>entry17_{'C': [('delta', 0.3, -1), ('delta', 0.15, 2)]}_[42, 71]_exit4_4_-0.5</t>
  </si>
  <si>
    <t>entry17_{'C': [('delta', 0.3, -1), ('delta', 0.15, 2)]}_[42, 71]_exit4_4_-1</t>
  </si>
  <si>
    <t>entry17_{'C': [('delta', 0.3, -1), ('delta', 0.15, 2)]}_[42, 71]_exit4_6_-0.5</t>
  </si>
  <si>
    <t>entry17_{'C': [('delta', 0.3, -1), ('delta', 0.15, 2)]}_[42, 71]_exit4_6_-1</t>
  </si>
  <si>
    <t>entry17_{'C': [('delta', 0.3, -1), ('delta', 0.15, 2)]}_[42, 71]_exit4_999_-0.5</t>
  </si>
  <si>
    <t>entry17_{'C': [('delta', 0.3, -1), ('delta', 0.15, 2)]}_[42, 71]_exit4_999_-1</t>
  </si>
  <si>
    <t>entry17_{'C': [('delta', 0.3, -1), ('delta', 0.15, 2)]}_[42, 71]_exit5_0.5_-0.5</t>
  </si>
  <si>
    <t>entry17_{'C': [('delta', 0.3, -1), ('delta', 0.15, 2)]}_[42, 71]_exit5_1_-0.5</t>
  </si>
  <si>
    <t>entry17_{'C': [('delta', 0.3, -1), ('delta', 0.15, 2)]}_[42, 71]_exit5_2_-0.5</t>
  </si>
  <si>
    <t>entry17_{'C': [('delta', 0.3, -1), ('delta', 0.15, 2)]}_[42, 71]_exit5_2_-1</t>
  </si>
  <si>
    <t>entry17_{'C': [('delta', 0.3, -1), ('delta', 0.15, 2)]}_[42, 71]_exit5_4_-0.5</t>
  </si>
  <si>
    <t>entry17_{'C': [('delta', 0.3, -1), ('delta', 0.15, 2)]}_[42, 71]_exit5_4_-1</t>
  </si>
  <si>
    <t>entry17_{'C': [('delta', 0.3, -1), ('delta', 0.15, 2)]}_[42, 71]_exit5_6_-0.5</t>
  </si>
  <si>
    <t>entry17_{'C': [('delta', 0.3, -1), ('delta', 0.15, 2)]}_[42, 71]_exit5_6_-1</t>
  </si>
  <si>
    <t>entry17_{'C': [('delta', 0.3, -1), ('delta', 0.15, 2)]}_[42, 71]_exit5_999_-0.5</t>
  </si>
  <si>
    <t>entry17_{'C': [('delta', 0.3, -1), ('delta', 0.15, 2)]}_[42, 71]_exit5_999_-1</t>
  </si>
  <si>
    <t>entry17_{'C': [('delta', 0.3, -1), ('delta', 0.15, 2)]}_[42, 71]_exit2_1_-1</t>
  </si>
  <si>
    <t>entry17_{'C': [('delta', 0.3, -1), ('delta', 0.15, 2)]}_[42, 71]_exit5_1_-1</t>
  </si>
  <si>
    <t>entry17_{'C': [('delta', 0.3, -1), ('delta', 0.15, 2)]}_[42, 71]_exit4_1_-1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up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2)),</t>
    </r>
    <phoneticPr fontId="2" type="noConversion"/>
  </si>
  <si>
    <t>buy_backspread =[</t>
  </si>
  <si>
    <t>comb = list(product(entry_condition, buy_backspread, dte_range, exit_condition, profit_target, stop_loss))</t>
  </si>
  <si>
    <t>entry1_{'P': [('delta', -0.5, -1), ('delta', -0.26, 2)]}_[42, 71]_exit1_0.5_-999</t>
  </si>
  <si>
    <t>entry12_{'P': [('delta', -0.2, -1), ('delta', -0.1, 2)]}_[7, 36]_exit4_999_-1</t>
  </si>
  <si>
    <t>entry12_{'P': [('delta', -0.2, -1), ('delta', -0.1, 2)]}_[7, 36]_exit4_999_-2</t>
  </si>
  <si>
    <t>entry12_{'P': [('delta', -0.2, -1), ('delta', -0.1, 2)]}_[7, 36]_exit4_999_-3</t>
  </si>
  <si>
    <t>entry12_{'P': [('delta', -0.2, -1), ('delta', -0.1, 2)]}_[7, 36]_exit4_999_-999</t>
  </si>
  <si>
    <t>entry12_{'P': [('delta', -0.2, -1), ('delta', -0.1, 2)]}_[7, 36]_exit4_999_-0.5</t>
  </si>
  <si>
    <t>entry12_{'P': [('delta', -0.2, -1), ('delta', -0.1, 2)]}_[7, 36]_exit3_999_-1</t>
  </si>
  <si>
    <t>entry12_{'P': [('delta', -0.2, -1), ('delta', -0.1, 2)]}_[7, 36]_exit3_999_-2</t>
  </si>
  <si>
    <t>entry12_{'P': [('delta', -0.2, -1), ('delta', -0.1, 2)]}_[7, 36]_exit3_999_-3</t>
  </si>
  <si>
    <t>entry12_{'P': [('delta', -0.2, -1), ('delta', -0.1, 2)]}_[7, 36]_exit3_999_-999</t>
  </si>
  <si>
    <t>entry1_{'P': [('delta', -0.5, -1), ('delta', -0.26, 2)]}_[42, 71]_exit4_0.5_-999</t>
  </si>
  <si>
    <t>entry12_{'P': [('delta', -0.2, -1), ('delta', -0.1, 2)]}_[7, 36]_exit3_999_-0.5</t>
  </si>
  <si>
    <t>entry1_{'P': [('delta', -0.5, -1), ('delta', -0.26, 2)]}_[42, 71]_exit2_0.5_-999</t>
  </si>
  <si>
    <t>entry2_{'P': [('delta', -0.5, -1), ('delta', -0.26, 2)]}_[42, 71]_exit4_0.5_-999</t>
  </si>
  <si>
    <t>entry2_{'P': [('delta', -0.5, -1), ('delta', -0.26, 2)]}_[42, 71]_exit2_0.5_-999</t>
  </si>
  <si>
    <t>entry12_{'P': [('delta', -0.2, -1), ('delta', -0.1, 2)]}_[7, 36]_exit2_999_-0.5</t>
  </si>
  <si>
    <t>entry12_{'P': [('delta', -0.2, -1), ('delta', -0.1, 2)]}_[7, 36]_exit2_999_-2</t>
  </si>
  <si>
    <t>entry12_{'P': [('delta', -0.2, -1), ('delta', -0.1, 2)]}_[7, 36]_exit2_999_-3</t>
  </si>
  <si>
    <t>entry12_{'P': [('delta', -0.2, -1), ('delta', -0.1, 2)]}_[7, 36]_exit2_999_-999</t>
  </si>
  <si>
    <t>entry12_{'P': [('delta', -0.3, -1), ('delta', -0.16, 2)]}_[7, 36]_exit3_999_-0.5</t>
  </si>
  <si>
    <t>entry12_{'P': [('delta', -0.2, -1), ('delta', -0.1, 2)]}_[7, 36]_exit2_999_-1</t>
  </si>
  <si>
    <t>entry1_{'P': [('delta', -0.3, -1), ('delta', -0.16, 2)]}_[42, 71]_exit4_0.5_-2</t>
  </si>
  <si>
    <t>entry1_{'P': [('delta', -0.3, -1), ('delta', -0.16, 2)]}_[42, 71]_exit4_0.5_-3</t>
  </si>
  <si>
    <t>entry1_{'P': [('delta', -0.4, -1), ('delta', -0.21, 2)]}_[42, 71]_exit1_0.5_-2</t>
  </si>
  <si>
    <t>entry1_{'P': [('delta', -0.3, -1), ('delta', -0.16, 2)]}_[42, 71]_exit1_0.5_-2</t>
  </si>
  <si>
    <t>entry1_{'P': [('delta', -0.5, -1), ('delta', -0.26, 2)]}_[42, 71]_exit1_0.5_-3</t>
  </si>
  <si>
    <t>entry12_{'P': [('delta', -0.2, -1), ('delta', -0.1, 2)]}_[7, 36]_exit1_999_-0.5</t>
  </si>
  <si>
    <t>entry12_{'P': [('delta', -0.4, -1), ('delta', -0.21, 2)]}_[7, 36]_exit3_999_-0.5</t>
  </si>
  <si>
    <t>entry1_{'P': [('delta', -0.4, -1), ('delta', -0.21, 2)]}_[42, 71]_exit1_0.5_-3</t>
  </si>
  <si>
    <t>entry12_{'P': [('delta', -0.4, -1), ('delta', -0.21, 2)]}_[7, 36]_exit2_4_-1</t>
  </si>
  <si>
    <t>entry1_{'P': [('delta', -0.3, -1), ('delta', -0.16, 2)]}_[42, 71]_exit2_0.5_-2</t>
  </si>
  <si>
    <t>entry1_{'P': [('delta', -0.3, -1), ('delta', -0.16, 2)]}_[42, 71]_exit2_0.5_-3</t>
  </si>
  <si>
    <t>entry12_{'P': [('delta', -0.3, -1), ('delta', -0.16, 2)]}_[7, 36]_exit3_999_-1</t>
  </si>
  <si>
    <t>entry1_{'P': [('delta', -0.5, -1), ('delta', -0.26, 2)]}_[42, 71]_exit1_0.5_-1</t>
  </si>
  <si>
    <t>entry12_{'P': [('delta', -0.4, -1), ('delta', -0.21, 2)]}_[7, 36]_exit3_999_-1</t>
  </si>
  <si>
    <t>entry12_{'P': [('delta', -0.4, -1), ('delta', -0.21, 2)]}_[42, 71]_exit3_2_-999</t>
  </si>
  <si>
    <t>entry12_{'P': [('delta', -0.4, -1), ('delta', -0.21, 2)]}_[7, 36]_exit3_999_-2</t>
  </si>
  <si>
    <t>entry12_{'P': [('delta', -0.4, -1), ('delta', -0.21, 2)]}_[7, 36]_exit3_999_-3</t>
  </si>
  <si>
    <t>entry12_{'P': [('delta', -0.4, -1), ('delta', -0.21, 2)]}_[7, 36]_exit3_999_-999</t>
  </si>
  <si>
    <t>entry1_{'P': [('delta', -0.5, -1), ('delta', -0.26, 2)]}_[42, 71]_exit2_0.5_-3</t>
  </si>
  <si>
    <t>entry12_{'P': [('delta', -0.4, -1), ('delta', -0.21, 2)]}_[7, 36]_exit4_999_-0.5</t>
  </si>
  <si>
    <t>entry1_{'P': [('delta', -0.3, -1), ('delta', -0.16, 2)]}_[42, 71]_exit4_4_-3</t>
  </si>
  <si>
    <t>entry2_{'P': [('delta', -0.3, -1), ('delta', -0.16, 2)]}_[42, 71]_exit2_2_-2</t>
  </si>
  <si>
    <t>entry12_{'P': [('delta', -0.4, -1), ('delta', -0.21, 2)]}_[7, 36]_exit3_4_-1</t>
  </si>
  <si>
    <t>entry12_{'P': [('delta', -0.4, -1), ('delta', -0.21, 2)]}_[7, 36]_exit3_6_-1</t>
  </si>
  <si>
    <t>entry1_{'P': [('delta', -0.3, -1), ('delta', -0.16, 2)]}_[42, 71]_exit2_4_-3</t>
  </si>
  <si>
    <t>entry14_{'P': [('delta', -0.2, -1), ('delta', -0.1, 2)]}_[42, 71]_exit1_6_-0.5</t>
  </si>
  <si>
    <t>entry13_{'P': [('delta', -0.4, -1), ('delta', -0.21, 2)]}_[42, 71]_exit3_6_-0.5</t>
  </si>
  <si>
    <t>entry1_{'P': [('delta', -0.3, -1), ('delta', -0.16, 2)]}_[42, 71]_exit4_4_-2</t>
  </si>
  <si>
    <t>entry12_{'P': [('delta', -0.4, -1), ('delta', -0.21, 2)]}_[7, 36]_exit4_999_-3</t>
  </si>
  <si>
    <t>entry12_{'P': [('delta', -0.4, -1), ('delta', -0.21, 2)]}_[7, 36]_exit4_999_-999</t>
  </si>
  <si>
    <t>entry13_{'P': [('delta', -0.4, -1), ('delta', -0.21, 2)]}_[42, 71]_exit3_2_-0.5</t>
  </si>
  <si>
    <t>entry12_{'P': [('delta', -0.3, -1), ('delta', -0.16, 2)]}_[7, 36]_exit3_4_-0.5</t>
  </si>
  <si>
    <t>entry12_{'P': [('delta', -0.3, -1), ('delta', -0.16, 2)]}_[7, 36]_exit3_6_-0.5</t>
  </si>
  <si>
    <t>entry1_{'P': [('delta', -0.3, -1), ('delta', -0.16, 2)]}_[42, 71]_exit4_0.5_-1</t>
  </si>
  <si>
    <t>entry1_{'P': [('delta', -0.3, -1), ('delta', -0.16, 2)]}_[42, 71]_exit2_4_-2</t>
  </si>
  <si>
    <t>entry1_{'P': [('delta', -0.3, -1), ('delta', -0.16, 2)]}_[42, 71]_exit4_4_-999</t>
  </si>
  <si>
    <t>entry12_{'P': [('delta', -0.3, -1), ('delta', -0.16, 2)]}_[7, 36]_exit3_999_-2</t>
  </si>
  <si>
    <t>entry12_{'P': [('delta', -0.3, -1), ('delta', -0.16, 2)]}_[7, 36]_exit3_999_-3</t>
  </si>
  <si>
    <t>entry12_{'P': [('delta', -0.3, -1), ('delta', -0.16, 2)]}_[7, 36]_exit3_999_-999</t>
  </si>
  <si>
    <t>entry1_{'P': [('delta', -0.3, -1), ('delta', -0.16, 2)]}_[42, 71]_exit2_4_-999</t>
  </si>
  <si>
    <t>entry1_{'P': [('delta', -0.4, -1), ('delta', -0.21, 2)]}_[42, 71]_exit1_0.5_-1</t>
  </si>
  <si>
    <t>entry2_{'P': [('delta', -0.3, -1), ('delta', -0.16, 2)]}_[42, 71]_exit2_2_-3</t>
  </si>
  <si>
    <t>entry1_{'P': [('delta', -0.5, -1), ('delta', -0.26, 2)]}_[42, 71]_exit1_0.5_-2</t>
  </si>
  <si>
    <t>entry12_{'P': [('delta', -0.2, -1), ('delta', -0.1, 2)]}_[7, 36]_exit3_2_-1</t>
  </si>
  <si>
    <t>entry12_{'P': [('delta', -0.2, -1), ('delta', -0.1, 2)]}_[7, 36]_exit3_2_-2</t>
  </si>
  <si>
    <t>entry12_{'P': [('delta', -0.2, -1), ('delta', -0.1, 2)]}_[7, 36]_exit3_2_-3</t>
  </si>
  <si>
    <t>entry12_{'P': [('delta', -0.2, -1), ('delta', -0.1, 2)]}_[7, 36]_exit3_2_-999</t>
  </si>
  <si>
    <t>entry12_{'P': [('delta', -0.2, -1), ('delta', -0.1, 2)]}_[7, 36]_exit3_4_-1</t>
  </si>
  <si>
    <t>entry12_{'P': [('delta', -0.2, -1), ('delta', -0.1, 2)]}_[7, 36]_exit3_4_-2</t>
  </si>
  <si>
    <t>entry12_{'P': [('delta', -0.2, -1), ('delta', -0.1, 2)]}_[7, 36]_exit3_4_-3</t>
  </si>
  <si>
    <t>entry12_{'P': [('delta', -0.2, -1), ('delta', -0.1, 2)]}_[7, 36]_exit3_4_-999</t>
  </si>
  <si>
    <t>entry12_{'P': [('delta', -0.2, -1), ('delta', -0.1, 2)]}_[7, 36]_exit3_6_-1</t>
  </si>
  <si>
    <t>entry12_{'P': [('delta', -0.2, -1), ('delta', -0.1, 2)]}_[7, 36]_exit3_6_-2</t>
  </si>
  <si>
    <t>entry12_{'P': [('delta', -0.2, -1), ('delta', -0.1, 2)]}_[7, 36]_exit3_6_-3</t>
  </si>
  <si>
    <t>entry12_{'P': [('delta', -0.2, -1), ('delta', -0.1, 2)]}_[7, 36]_exit3_6_-999</t>
  </si>
  <si>
    <t>entry1_{'P': [('delta', -0.3, -1), ('delta', -0.16, 2)]}_[42, 71]_exit3_0.5_-999</t>
  </si>
  <si>
    <t>entry1_{'P': [('delta', -0.3, -1), ('delta', -0.16, 2)]}_[42, 71]_exit1_0.5_-3</t>
  </si>
  <si>
    <t>entry1_{'P': [('delta', -0.3, -1), ('delta', -0.16, 2)]}_[42, 71]_exit2_0.5_-1</t>
  </si>
  <si>
    <t>entry1_{'P': [('delta', -0.4, -1), ('delta', -0.21, 2)]}_[42, 71]_exit1_0.5_-999</t>
  </si>
  <si>
    <t>entry12_{'P': [('delta', -0.2, -1), ('delta', -0.1, 2)]}_[7, 36]_exit1_999_-1</t>
  </si>
  <si>
    <t>entry12_{'P': [('delta', -0.4, -1), ('delta', -0.21, 2)]}_[42, 71]_exit3_4_-999</t>
  </si>
  <si>
    <t>entry12_{'P': [('delta', -0.4, -1), ('delta', -0.21, 2)]}_[7, 36]_exit4_999_-1</t>
  </si>
  <si>
    <t>entry1_{'P': [('delta', -0.3, -1), ('delta', -0.16, 2)]}_[42, 71]_exit2_2_-3</t>
  </si>
  <si>
    <t>entry1_{'P': [('delta', -0.5, -1), ('delta', -0.26, 2)]}_[42, 71]_exit2_0.5_-2</t>
  </si>
  <si>
    <t>entry12_{'P': [('delta', -0.4, -1), ('delta', -0.21, 2)]}_[7, 36]_exit4_999_-2</t>
  </si>
  <si>
    <t>entry2_{'P': [('delta', -0.5, -1), ('delta', -0.26, 2)]}_[42, 71]_exit4_0.5_-3</t>
  </si>
  <si>
    <t>entry2_{'P': [('delta', -0.3, -1), ('delta', -0.16, 2)]}_[42, 71]_exit2_0.5_-2</t>
  </si>
  <si>
    <t>entry12_{'P': [('delta', -0.3, -1), ('delta', -0.16, 2)]}_[7, 36]_exit4_999_-0.5</t>
  </si>
  <si>
    <t>entry1_{'P': [('delta', -0.3, -1), ('delta', -0.16, 2)]}_[42, 71]_exit2_0.5_-999</t>
  </si>
  <si>
    <t>entry12_{'P': [('delta', -0.2, -1), ('delta', -0.1, 2)]}_[7, 36]_exit3_2_-0.5</t>
  </si>
  <si>
    <t>entry12_{'P': [('delta', -0.2, -1), ('delta', -0.1, 2)]}_[7, 36]_exit3_4_-0.5</t>
  </si>
  <si>
    <t>entry12_{'P': [('delta', -0.2, -1), ('delta', -0.1, 2)]}_[7, 36]_exit3_6_-0.5</t>
  </si>
  <si>
    <t>entry2_{'P': [('delta', -0.3, -1), ('delta', -0.16, 2)]}_[42, 71]_exit2_2_-999</t>
  </si>
  <si>
    <t>entry12_{'P': [('delta', -0.4, -1), ('delta', -0.21, 2)]}_[7, 36]_exit3_4_-2</t>
  </si>
  <si>
    <t>entry12_{'P': [('delta', -0.4, -1), ('delta', -0.21, 2)]}_[7, 36]_exit3_4_-3</t>
  </si>
  <si>
    <t>entry12_{'P': [('delta', -0.4, -1), ('delta', -0.21, 2)]}_[7, 36]_exit3_4_-999</t>
  </si>
  <si>
    <t>entry12_{'P': [('delta', -0.4, -1), ('delta', -0.21, 2)]}_[7, 36]_exit3_6_-2</t>
  </si>
  <si>
    <t>entry12_{'P': [('delta', -0.4, -1), ('delta', -0.21, 2)]}_[7, 36]_exit3_6_-3</t>
  </si>
  <si>
    <t>entry12_{'P': [('delta', -0.4, -1), ('delta', -0.21, 2)]}_[7, 36]_exit3_6_-999</t>
  </si>
  <si>
    <t>entry1_{'P': [('delta', -0.3, -1), ('delta', -0.16, 2)]}_[42, 71]_exit1_0.5_-1</t>
  </si>
  <si>
    <t>entry1_{'P': [('delta', -0.3, -1), ('delta', -0.16, 2)]}_[42, 71]_exit2_2_-2</t>
  </si>
  <si>
    <t>entry12_{'P': [('delta', -0.3, -1), ('delta', -0.16, 2)]}_[7, 36]_exit3_4_-1</t>
  </si>
  <si>
    <t>entry12_{'P': [('delta', -0.3, -1), ('delta', -0.16, 2)]}_[7, 36]_exit3_6_-1</t>
  </si>
  <si>
    <t>entry12_{'P': [('delta', -0.3, -1), ('delta', -0.16, 2)]}_[7, 36]_exit4_999_-3</t>
  </si>
  <si>
    <t>entry12_{'P': [('delta', -0.3, -1), ('delta', -0.16, 2)]}_[7, 36]_exit4_999_-999</t>
  </si>
  <si>
    <t>entry1_{'P': [('delta', -0.3, -1), ('delta', -0.16, 2)]}_[42, 71]_exit4_0.5_-999</t>
  </si>
  <si>
    <t>entry12_{'P': [('delta', -0.3, -1), ('delta', -0.16, 2)]}_[7, 36]_exit4_999_-1</t>
  </si>
  <si>
    <t>entry2_{'P': [('delta', -0.5, -1), ('delta', -0.26, 2)]}_[42, 71]_exit2_2_-999</t>
  </si>
  <si>
    <t>entry1_{'P': [('delta', -0.3, -1), ('delta', -0.16, 2)]}_[42, 71]_exit1_2_-3</t>
  </si>
  <si>
    <t>entry2_{'P': [('delta', -0.5, -1), ('delta', -0.26, 2)]}_[42, 71]_exit2_0.5_-3</t>
  </si>
  <si>
    <t>entry12_{'P': [('delta', -0.3, -1), ('delta', -0.16, 2)]}_[7, 36]_exit4_999_-2</t>
  </si>
  <si>
    <t>entry1_{'P': [('delta', -0.3, -1), ('delta', -0.16, 2)]}_[42, 71]_exit1_2_-2</t>
  </si>
  <si>
    <t>entry14_{'P': [('delta', -0.2, -1), ('delta', -0.1, 2)]}_[7, 36]_exit2_0.5_-2</t>
  </si>
  <si>
    <t>entry14_{'P': [('delta', -0.2, -1), ('delta', -0.1, 2)]}_[7, 36]_exit2_0.5_-3</t>
  </si>
  <si>
    <t>entry14_{'P': [('delta', -0.2, -1), ('delta', -0.1, 2)]}_[7, 36]_exit2_0.5_-999</t>
  </si>
  <si>
    <t>entry1_{'P': [('delta', -0.3, -1), ('delta', -0.16, 2)]}_[42, 71]_exit4_2_-3</t>
  </si>
  <si>
    <t>entry12_{'P': [('delta', -0.5, -1), ('delta', -0.26, 2)]}_[7, 36]_exit3_999_-0.5</t>
  </si>
  <si>
    <t>entry1_{'P': [('delta', -0.3, -1), ('delta', -0.16, 2)]}_[42, 71]_exit3_0.5_-2</t>
  </si>
  <si>
    <t>entry1_{'P': [('delta', -0.3, -1), ('delta', -0.16, 2)]}_[42, 71]_exit3_0.5_-3</t>
  </si>
  <si>
    <t>entry12_{'P': [('delta', -0.2, -1), ('delta', -0.1, 2)]}_[7, 36]_exit4_2_-1</t>
  </si>
  <si>
    <t>entry12_{'P': [('delta', -0.2, -1), ('delta', -0.1, 2)]}_[7, 36]_exit4_2_-2</t>
  </si>
  <si>
    <t>entry12_{'P': [('delta', -0.2, -1), ('delta', -0.1, 2)]}_[7, 36]_exit4_2_-3</t>
  </si>
  <si>
    <t>entry12_{'P': [('delta', -0.2, -1), ('delta', -0.1, 2)]}_[7, 36]_exit4_2_-999</t>
  </si>
  <si>
    <t>entry13_{'P': [('delta', -0.2, -1), ('delta', -0.1, 2)]}_[42, 71]_exit3_6_-2</t>
  </si>
  <si>
    <t>entry13_{'P': [('delta', -0.2, -1), ('delta', -0.1, 2)]}_[42, 71]_exit3_6_-3</t>
  </si>
  <si>
    <t>entry13_{'P': [('delta', -0.2, -1), ('delta', -0.1, 2)]}_[42, 71]_exit3_6_-999</t>
  </si>
  <si>
    <t>entry1_{'P': [('delta', -0.5, -1), ('delta', -0.26, 2)]}_[42, 71]_exit1_2_-999</t>
  </si>
  <si>
    <t>entry13_{'P': [('delta', -0.2, -1), ('delta', -0.1, 2)]}_[42, 71]_exit3_6_-1</t>
  </si>
  <si>
    <t>entry12_{'P': [('delta', -0.4, -1), ('delta', -0.21, 2)]}_[7, 36]_exit2_999_-0.5</t>
  </si>
  <si>
    <t>entry14_{'P': [('delta', -0.2, -1), ('delta', -0.1, 2)]}_[42, 71]_exit1_6_-1</t>
  </si>
  <si>
    <t>entry1_{'P': [('delta', -0.4, -1), ('delta', -0.21, 2)]}_[42, 71]_exit1_2_-3</t>
  </si>
  <si>
    <t>entry12_{'P': [('delta', -0.4, -1), ('delta', -0.21, 2)]}_[7, 36]_exit3_4_-0.5</t>
  </si>
  <si>
    <t>entry12_{'P': [('delta', -0.4, -1), ('delta', -0.21, 2)]}_[7, 36]_exit3_6_-0.5</t>
  </si>
  <si>
    <t>entry1_{'P': [('delta', -0.3, -1), ('delta', -0.16, 2)]}_[42, 71]_exit4_2_-2</t>
  </si>
  <si>
    <t>entry1_{'P': [('delta', -0.4, -1), ('delta', -0.21, 2)]}_[42, 71]_exit1_2_-999</t>
  </si>
  <si>
    <t>entry2_{'P': [('delta', -0.5, -1), ('delta', -0.26, 2)]}_[42, 71]_exit2_0.5_-2</t>
  </si>
  <si>
    <t>entry2_{'P': [('delta', -0.3, -1), ('delta', -0.16, 2)]}_[42, 71]_exit2_0.5_-3</t>
  </si>
  <si>
    <t>entry1_{'P': [('delta', -0.5, -1), ('delta', -0.26, 2)]}_[42, 71]_exit4_2_-999</t>
  </si>
  <si>
    <t>entry1_{'P': [('delta', -0.5, -1), ('delta', -0.26, 2)]}_[42, 71]_exit2_2_-999</t>
  </si>
  <si>
    <t>entry12_{'P': [('delta', -0.3, -1), ('delta', -0.16, 2)]}_[7, 36]_exit3_4_-2</t>
  </si>
  <si>
    <t>entry12_{'P': [('delta', -0.3, -1), ('delta', -0.16, 2)]}_[7, 36]_exit3_4_-3</t>
  </si>
  <si>
    <t>entry12_{'P': [('delta', -0.3, -1), ('delta', -0.16, 2)]}_[7, 36]_exit3_4_-999</t>
  </si>
  <si>
    <t>entry12_{'P': [('delta', -0.3, -1), ('delta', -0.16, 2)]}_[7, 36]_exit3_6_-2</t>
  </si>
  <si>
    <t>entry12_{'P': [('delta', -0.3, -1), ('delta', -0.16, 2)]}_[7, 36]_exit3_6_-3</t>
  </si>
  <si>
    <t>entry12_{'P': [('delta', -0.3, -1), ('delta', -0.16, 2)]}_[7, 36]_exit3_6_-999</t>
  </si>
  <si>
    <t>entry12_{'P': [('delta', -0.4, -1), ('delta', -0.21, 2)]}_[7, 36]_exit2_4_-2</t>
  </si>
  <si>
    <t>entry2_{'P': [('delta', -0.3, -1), ('delta', -0.16, 2)]}_[42, 71]_exit2_4_-2</t>
  </si>
  <si>
    <t>entry14_{'P': [('delta', -0.2, -1), ('delta', -0.1, 2)]}_[42, 71]_exit1_4_-0.5</t>
  </si>
  <si>
    <t>entry1_{'P': [('delta', -0.3, -1), ('delta', -0.16, 2)]}_[42, 71]_exit2_2_-999</t>
  </si>
  <si>
    <t>entry12_{'P': [('delta', -0.5, -1), ('delta', -0.26, 2)]}_[7, 36]_exit4_999_-0.5</t>
  </si>
  <si>
    <t>entry12_{'P': [('delta', -0.4, -1), ('delta', -0.21, 2)]}_[42, 71]_exit3_0.5_-999</t>
  </si>
  <si>
    <t>entry1_{'P': [('delta', -0.5, -1), ('delta', -0.26, 2)]}_[42, 71]_exit4_0.5_-3</t>
  </si>
  <si>
    <t>entry13_{'P': [('delta', -0.4, -1), ('delta', -0.21, 2)]}_[42, 71]_exit3_0.5_-0.5</t>
  </si>
  <si>
    <t>entry13_{'P': [('delta', -0.4, -1), ('delta', -0.21, 2)]}_[42, 71]_exit3_6_-999</t>
  </si>
  <si>
    <t>entry12_{'P': [('delta', -0.4, -1), ('delta', -0.21, 2)]}_[42, 71]_exit2_999_-0.5</t>
  </si>
  <si>
    <t>entry14_{'P': [('delta', -0.3, -1), ('delta', -0.16, 2)]}_[42, 71]_exit4_2_-0.5</t>
  </si>
  <si>
    <t>entry14_{'P': [('delta', -0.3, -1), ('delta', -0.16, 2)]}_[7, 36]_exit3_2_-0.5</t>
  </si>
  <si>
    <t>entry12_{'P': [('delta', -0.4, -1), ('delta', -0.21, 2)]}_[42, 71]_exit2_2_-999</t>
  </si>
  <si>
    <t>entry2_{'P': [('delta', -0.5, -1), ('delta', -0.26, 2)]}_[42, 71]_exit4_0.5_-2</t>
  </si>
  <si>
    <t>entry2_{'P': [('delta', -0.3, -1), ('delta', -0.16, 2)]}_[42, 71]_exit2_2_-1</t>
  </si>
  <si>
    <t>entry1_{'P': [('delta', -0.4, -1), ('delta', -0.21, 2)]}_[42, 71]_exit4_0.5_-2</t>
  </si>
  <si>
    <t>entry12_{'P': [('delta', -0.4, -1), ('delta', -0.21, 2)]}_[7, 36]_exit2_4_-999</t>
  </si>
  <si>
    <t>entry12_{'P': [('delta', -0.3, -1), ('delta', -0.16, 2)]}_[7, 36]_exit4_4_-0.5</t>
  </si>
  <si>
    <t>entry12_{'P': [('delta', -0.3, -1), ('delta', -0.16, 2)]}_[7, 36]_exit4_6_-0.5</t>
  </si>
  <si>
    <t>entry13_{'P': [('delta', -0.4, -1), ('delta', -0.21, 2)]}_[42, 71]_exit3_2_-1</t>
  </si>
  <si>
    <t>entry14_{'P': [('delta', -0.3, -1), ('delta', -0.16, 2)]}_[42, 71]_exit2_2_-0.5</t>
  </si>
  <si>
    <t>entry12_{'P': [('delta', -0.4, -1), ('delta', -0.21, 2)]}_[42, 71]_exit2_999_-999</t>
  </si>
  <si>
    <t>entry12_{'P': [('delta', -0.4, -1), ('delta', -0.21, 2)]}_[42, 71]_exit1_2_-2</t>
  </si>
  <si>
    <t>entry12_{'P': [('delta', -0.4, -1), ('delta', -0.21, 2)]}_[42, 71]_exit2_999_-1</t>
  </si>
  <si>
    <t>entry2_{'P': [('delta', -0.4, -1), ('delta', -0.21, 2)]}_[42, 71]_exit2_0.5_-3</t>
  </si>
  <si>
    <t>entry13_{'P': [('delta', -0.4, -1), ('delta', -0.21, 2)]}_[42, 71]_exit3_4_-0.5</t>
  </si>
  <si>
    <t>entry1_{'P': [('delta', -0.4, -1), ('delta', -0.21, 2)]}_[42, 71]_exit4_0.5_-999</t>
  </si>
  <si>
    <t>entry1_{'P': [('delta', -0.2, -1), ('delta', -0.1, 2)]}_[42, 71]_exit2_2_-3</t>
  </si>
  <si>
    <t>entry12_{'P': [('delta', -0.4, -1), ('delta', -0.21, 2)]}_[42, 71]_exit2_999_-2</t>
  </si>
  <si>
    <t>entry12_{'P': [('delta', -0.4, -1), ('delta', -0.21, 2)]}_[42, 71]_exit2_999_-3</t>
  </si>
  <si>
    <t>entry1_{'P': [('delta', -0.5, -1), ('delta', -0.26, 2)]}_[42, 71]_exit3_0.5_-999</t>
  </si>
  <si>
    <t>entry14_{'P': [('delta', -0.2, -1), ('delta', -0.1, 2)]}_[42, 71]_exit4_2_-0.5</t>
  </si>
  <si>
    <t>entry14_{'P': [('delta', -0.5, -1), ('delta', -0.26, 2)]}_[42, 71]_exit4_6_-0.5</t>
  </si>
  <si>
    <t>entry12_{'P': [('delta', -0.2, -1), ('delta', -0.1, 2)]}_[7, 36]_exit4_4_-1</t>
  </si>
  <si>
    <t>entry12_{'P': [('delta', -0.2, -1), ('delta', -0.1, 2)]}_[7, 36]_exit4_4_-2</t>
  </si>
  <si>
    <t>entry12_{'P': [('delta', -0.2, -1), ('delta', -0.1, 2)]}_[7, 36]_exit4_4_-3</t>
  </si>
  <si>
    <t>entry12_{'P': [('delta', -0.2, -1), ('delta', -0.1, 2)]}_[7, 36]_exit4_4_-999</t>
  </si>
  <si>
    <t>entry12_{'P': [('delta', -0.2, -1), ('delta', -0.1, 2)]}_[7, 36]_exit4_6_-1</t>
  </si>
  <si>
    <t>entry12_{'P': [('delta', -0.2, -1), ('delta', -0.1, 2)]}_[7, 36]_exit4_6_-2</t>
  </si>
  <si>
    <t>entry12_{'P': [('delta', -0.2, -1), ('delta', -0.1, 2)]}_[7, 36]_exit4_6_-3</t>
  </si>
  <si>
    <t>entry12_{'P': [('delta', -0.2, -1), ('delta', -0.1, 2)]}_[7, 36]_exit4_6_-999</t>
  </si>
  <si>
    <t>entry2_{'P': [('delta', -0.4, -1), ('delta', -0.21, 2)]}_[42, 71]_exit2_0.5_-2</t>
  </si>
  <si>
    <t>entry1_{'P': [('delta', -0.4, -1), ('delta', -0.21, 2)]}_[42, 71]_exit1_0.5_-0.5</t>
  </si>
  <si>
    <t>entry2_{'P': [('delta', -0.3, -1), ('delta', -0.16, 2)]}_[42, 71]_exit2_4_-3</t>
  </si>
  <si>
    <t>entry14_{'P': [('delta', -0.2, -1), ('delta', -0.1, 2)]}_[42, 71]_exit1_6_-999</t>
  </si>
  <si>
    <t>entry13_{'P': [('delta', -0.5, -1), ('delta', -0.26, 2)]}_[42, 71]_exit2_4_-0.5</t>
  </si>
  <si>
    <t>entry1_{'P': [('delta', -0.4, -1), ('delta', -0.21, 2)]}_[42, 71]_exit2_0.5_-2</t>
  </si>
  <si>
    <t>entry2_{'P': [('delta', -0.3, -1), ('delta', -0.16, 2)]}_[42, 71]_exit4_4_-2</t>
  </si>
  <si>
    <t>entry13_{'P': [('delta', -0.2, -1), ('delta', -0.1, 2)]}_[42, 71]_exit3_6_-0.5</t>
  </si>
  <si>
    <t>entry12_{'P': [('delta', -0.2, -1), ('delta', -0.1, 2)]}_[7, 36]_exit2_2_-2</t>
  </si>
  <si>
    <t>entry12_{'P': [('delta', -0.2, -1), ('delta', -0.1, 2)]}_[7, 36]_exit2_2_-3</t>
  </si>
  <si>
    <t>entry12_{'P': [('delta', -0.2, -1), ('delta', -0.1, 2)]}_[7, 36]_exit2_2_-999</t>
  </si>
  <si>
    <t>entry2_{'P': [('delta', -0.3, -1), ('delta', -0.16, 2)]}_[42, 71]_exit4_0.5_-2</t>
  </si>
  <si>
    <t>entry13_{'P': [('delta', -0.4, -1), ('delta', -0.21, 2)]}_[42, 71]_exit3_6_-1</t>
  </si>
  <si>
    <t>entry1_{'P': [('delta', -0.4, -1), ('delta', -0.21, 2)]}_[42, 71]_exit2_0.5_-1</t>
  </si>
  <si>
    <t>entry14_{'P': [('delta', -0.5, -1), ('delta', -0.26, 2)]}_[42, 71]_exit2_6_-0.5</t>
  </si>
  <si>
    <t>entry13_{'P': [('delta', -0.4, -1), ('delta', -0.21, 2)]}_[7, 36]_exit3_999_-0.5</t>
  </si>
  <si>
    <t>entry14_{'P': [('delta', -0.5, -1), ('delta', -0.26, 2)]}_[7, 36]_exit3_4_-1</t>
  </si>
  <si>
    <t>entry14_{'P': [('delta', -0.5, -1), ('delta', -0.26, 2)]}_[7, 36]_exit3_4_-2</t>
  </si>
  <si>
    <t>entry14_{'P': [('delta', -0.3, -1), ('delta', -0.16, 2)]}_[7, 36]_exit3_4_-0.5</t>
  </si>
  <si>
    <t>entry12_{'P': [('delta', -0.2, -1), ('delta', -0.1, 2)]}_[7, 36]_exit4_2_-0.5</t>
  </si>
  <si>
    <t>entry1_{'P': [('delta', -0.4, -1), ('delta', -0.21, 2)]}_[42, 71]_exit4_0.5_-3</t>
  </si>
  <si>
    <t>entry2_{'P': [('delta', -0.3, -1), ('delta', -0.16, 2)]}_[42, 71]_exit2_4_-999</t>
  </si>
  <si>
    <t>entry13_{'P': [('delta', -0.4, -1), ('delta', -0.21, 2)]}_[42, 71]_exit3_2_-2</t>
  </si>
  <si>
    <t>entry13_{'P': [('delta', -0.4, -1), ('delta', -0.21, 2)]}_[42, 71]_exit4_0.5_-0.5</t>
  </si>
  <si>
    <t>entry1_{'P': [('delta', -0.5, -1), ('delta', -0.26, 2)]}_[42, 71]_exit2_2_-3</t>
  </si>
  <si>
    <t>entry12_{'P': [('delta', -0.4, -1), ('delta', -0.21, 2)]}_[7, 36]_exit2_4_-3</t>
  </si>
  <si>
    <t>entry13_{'P': [('delta', -0.4, -1), ('delta', -0.21, 2)]}_[42, 71]_exit2_0.5_-0.5</t>
  </si>
  <si>
    <t>entry14_{'P': [('delta', -0.2, -1), ('delta', -0.1, 2)]}_[42, 71]_exit2_2_-0.5</t>
  </si>
  <si>
    <t>entry14_{'P': [('delta', -0.5, -1), ('delta', -0.26, 2)]}_[42, 71]_exit4_4_-0.5</t>
  </si>
  <si>
    <t>entry13_{'P': [('delta', -0.5, -1), ('delta', -0.26, 2)]}_[42, 71]_exit4_4_-0.5</t>
  </si>
  <si>
    <t>entry13_{'P': [('delta', -0.4, -1), ('delta', -0.21, 2)]}_[7, 36]_exit3_6_-0.5</t>
  </si>
  <si>
    <t>entry12_{'P': [('delta', -0.2, -1), ('delta', -0.1, 2)]}_[7, 36]_exit2_2_-1</t>
  </si>
  <si>
    <t>entry11_{'P': [('delta', -0.2, -1), ('delta', -0.1, 2)]}_[7, 36]_exit4_999_-2</t>
  </si>
  <si>
    <t>entry11_{'P': [('delta', -0.2, -1), ('delta', -0.1, 2)]}_[7, 36]_exit4_999_-3</t>
  </si>
  <si>
    <t>entry11_{'P': [('delta', -0.2, -1), ('delta', -0.1, 2)]}_[7, 36]_exit4_999_-999</t>
  </si>
  <si>
    <t>entry13_{'P': [('delta', -0.2, -1), ('delta', -0.1, 2)]}_[42, 71]_exit3_2_-1</t>
  </si>
  <si>
    <t>entry1_{'P': [('delta', -0.4, -1), ('delta', -0.21, 2)]}_[42, 71]_exit2_0.5_-999</t>
  </si>
  <si>
    <t>entry2_{'P': [('delta', -0.3, -1), ('delta', -0.16, 2)]}_[42, 71]_exit4_4_-3</t>
  </si>
  <si>
    <t>entry12_{'P': [('delta', -0.4, -1), ('delta', -0.21, 2)]}_[7, 36]_exit4_4_-1</t>
  </si>
  <si>
    <t>entry12_{'P': [('delta', -0.4, -1), ('delta', -0.21, 2)]}_[7, 36]_exit4_6_-1</t>
  </si>
  <si>
    <t>entry12_{'P': [('delta', -0.5, -1), ('delta', -0.26, 2)]}_[7, 36]_exit3_6_-0.5</t>
  </si>
  <si>
    <t>entry1_{'P': [('delta', -0.2, -1), ('delta', -0.1, 2)]}_[42, 71]_exit4_0.5_-3</t>
  </si>
  <si>
    <t>entry11_{'P': [('delta', -0.5, -1), ('delta', -0.26, 2)]}_[42, 71]_exit2_4_-0.5</t>
  </si>
  <si>
    <t>entry14_{'P': [('delta', -0.3, -1), ('delta', -0.16, 2)]}_[42, 71]_exit4_2_-1</t>
  </si>
  <si>
    <t>entry1_{'P': [('delta', -0.4, -1), ('delta', -0.21, 2)]}_[42, 71]_exit2_0.5_-0.5</t>
  </si>
  <si>
    <t>entry12_{'P': [('delta', -0.2, -1), ('delta', -0.1, 2)]}_[7, 36]_exit1_999_-2</t>
  </si>
  <si>
    <t>entry1_{'P': [('delta', -0.3, -1), ('delta', -0.16, 2)]}_[42, 71]_exit1_4_-3</t>
  </si>
  <si>
    <t>entry13_{'P': [('delta', -0.2, -1), ('delta', -0.1, 2)]}_[42, 71]_exit3_2_-2</t>
  </si>
  <si>
    <t>entry13_{'P': [('delta', -0.2, -1), ('delta', -0.1, 2)]}_[42, 71]_exit3_2_-3</t>
  </si>
  <si>
    <t>entry13_{'P': [('delta', -0.2, -1), ('delta', -0.1, 2)]}_[42, 71]_exit3_2_-999</t>
  </si>
  <si>
    <t>entry1_{'P': [('delta', -0.2, -1), ('delta', -0.1, 2)]}_[42, 71]_exit4_2_-3</t>
  </si>
  <si>
    <t>entry14_{'P': [('delta', -0.5, -1), ('delta', -0.26, 2)]}_[42, 71]_exit2_4_-0.5</t>
  </si>
  <si>
    <t>entry2_{'P': [('delta', -0.5, -1), ('delta', -0.26, 2)]}_[7, 36]_exit4_0.5_-0.5</t>
  </si>
  <si>
    <t>entry13_{'P': [('delta', -0.2, -1), ('delta', -0.1, 2)]}_[42, 71]_exit3_999_-2</t>
  </si>
  <si>
    <t>entry13_{'P': [('delta', -0.2, -1), ('delta', -0.1, 2)]}_[42, 71]_exit3_999_-3</t>
  </si>
  <si>
    <t>entry13_{'P': [('delta', -0.2, -1), ('delta', -0.1, 2)]}_[42, 71]_exit3_999_-999</t>
  </si>
  <si>
    <t>entry1_{'P': [('delta', -0.3, -1), ('delta', -0.16, 2)]}_[42, 71]_exit1_4_-2</t>
  </si>
  <si>
    <t>entry12_{'P': [('delta', -0.2, -1), ('delta', -0.1, 2)]}_[7, 36]_exit2_0.5_-2</t>
  </si>
  <si>
    <t>entry12_{'P': [('delta', -0.2, -1), ('delta', -0.1, 2)]}_[7, 36]_exit2_0.5_-3</t>
  </si>
  <si>
    <t>entry12_{'P': [('delta', -0.2, -1), ('delta', -0.1, 2)]}_[7, 36]_exit2_0.5_-999</t>
  </si>
  <si>
    <t>entry13_{'P': [('delta', -0.4, -1), ('delta', -0.21, 2)]}_[42, 71]_exit3_2_-999</t>
  </si>
  <si>
    <t>entry1_{'P': [('delta', -0.5, -1), ('delta', -0.26, 2)]}_[42, 71]_exit1_0.5_-0.5</t>
  </si>
  <si>
    <t>entry1_{'P': [('delta', -0.5, -1), ('delta', -0.26, 2)]}_[42, 71]_exit4_0.5_-1</t>
  </si>
  <si>
    <t>entry14_{'P': [('delta', -0.2, -1), ('delta', -0.1, 2)]}_[7, 36]_exit4_0.5_-2</t>
  </si>
  <si>
    <t>entry14_{'P': [('delta', -0.2, -1), ('delta', -0.1, 2)]}_[7, 36]_exit4_0.5_-3</t>
  </si>
  <si>
    <t>entry14_{'P': [('delta', -0.2, -1), ('delta', -0.1, 2)]}_[7, 36]_exit4_0.5_-999</t>
  </si>
  <si>
    <t>entry2_{'P': [('delta', -0.4, -1), ('delta', -0.21, 2)]}_[42, 71]_exit2_0.5_-999</t>
  </si>
  <si>
    <t>entry12_{'P': [('delta', -0.4, -1), ('delta', -0.21, 2)]}_[7, 36]_exit1_4_-999</t>
  </si>
  <si>
    <t>entry13_{'P': [('delta', -0.2, -1), ('delta', -0.1, 2)]}_[42, 71]_exit3_4_-2</t>
  </si>
  <si>
    <t>entry13_{'P': [('delta', -0.2, -1), ('delta', -0.1, 2)]}_[42, 71]_exit3_4_-3</t>
  </si>
  <si>
    <t>entry13_{'P': [('delta', -0.2, -1), ('delta', -0.1, 2)]}_[42, 71]_exit3_4_-999</t>
  </si>
  <si>
    <t>entry13_{'P': [('delta', -0.2, -1), ('delta', -0.1, 2)]}_[42, 71]_exit3_2_-0.5</t>
  </si>
  <si>
    <t>entry13_{'P': [('delta', -0.4, -1), ('delta', -0.21, 2)]}_[42, 71]_exit3_2_-3</t>
  </si>
  <si>
    <t>entry11_{'P': [('delta', -0.2, -1), ('delta', -0.1, 2)]}_[7, 36]_exit4_999_-1</t>
  </si>
  <si>
    <t>entry13_{'P': [('delta', -0.2, -1), ('delta', -0.1, 2)]}_[42, 71]_exit4_6_-1</t>
  </si>
  <si>
    <t>entry2_{'P': [('delta', -0.4, -1), ('delta', -0.21, 2)]}_[42, 71]_exit1_0.5_-3</t>
  </si>
  <si>
    <t>entry14_{'P': [('delta', -0.3, -1), ('delta', -0.16, 2)]}_[42, 71]_exit2_2_-1</t>
  </si>
  <si>
    <t>entry1_{'P': [('delta', -0.3, -1), ('delta', -0.16, 2)]}_[42, 71]_exit1_0.5_-0.5</t>
  </si>
  <si>
    <t>entry13_{'P': [('delta', -0.4, -1), ('delta', -0.21, 2)]}_[42, 71]_exit3_6_-2</t>
  </si>
  <si>
    <t>entry1_{'P': [('delta', -0.4, -1), ('delta', -0.21, 2)]}_[42, 71]_exit2_0.5_-3</t>
  </si>
  <si>
    <t>entry13_{'P': [('delta', -0.2, -1), ('delta', -0.1, 2)]}_[42, 71]_exit3_999_-1</t>
  </si>
  <si>
    <t>entry12_{'P': [('delta', -0.4, -1), ('delta', -0.21, 2)]}_[42, 71]_exit1_2_-3</t>
  </si>
  <si>
    <t>entry1_{'P': [('delta', -0.5, -1), ('delta', -0.26, 2)]}_[42, 71]_exit4_0.5_-2</t>
  </si>
  <si>
    <t>entry13_{'P': [('delta', -0.3, -1), ('delta', -0.16, 2)]}_[7, 36]_exit3_999_-0.5</t>
  </si>
  <si>
    <t>entry16_{'P': [('delta', -0.5, -1), ('delta', -0.26, 2)]}_[42, 71]_exit2_0.5_-999</t>
  </si>
  <si>
    <t>entry12_{'P': [('delta', -0.4, -1), ('delta', -0.21, 2)]}_[7, 36]_exit4_4_-3</t>
  </si>
  <si>
    <t>entry12_{'P': [('delta', -0.4, -1), ('delta', -0.21, 2)]}_[7, 36]_exit4_4_-999</t>
  </si>
  <si>
    <t>entry12_{'P': [('delta', -0.4, -1), ('delta', -0.21, 2)]}_[7, 36]_exit4_6_-3</t>
  </si>
  <si>
    <t>entry12_{'P': [('delta', -0.4, -1), ('delta', -0.21, 2)]}_[7, 36]_exit4_6_-999</t>
  </si>
  <si>
    <t>entry11_{'P': [('delta', -0.2, -1), ('delta', -0.1, 2)]}_[42, 71]_exit2_2_-3</t>
  </si>
  <si>
    <t>entry11_{'P': [('delta', -0.2, -1), ('delta', -0.1, 2)]}_[42, 71]_exit2_2_-999</t>
  </si>
  <si>
    <t>entry12_{'P': [('delta', -0.3, -1), ('delta', -0.16, 2)]}_[7, 36]_exit4_4_-1</t>
  </si>
  <si>
    <t>entry12_{'P': [('delta', -0.3, -1), ('delta', -0.16, 2)]}_[7, 36]_exit4_6_-1</t>
  </si>
  <si>
    <t>entry2_{'P': [('delta', -0.5, -1), ('delta', -0.26, 2)]}_[42, 71]_exit2_2_-3</t>
  </si>
  <si>
    <t>entry13_{'P': [('delta', -0.2, -1), ('delta', -0.1, 2)]}_[42, 71]_exit3_4_-1</t>
  </si>
  <si>
    <t>entry13_{'P': [('delta', -0.2, -1), ('delta', -0.1, 2)]}_[42, 71]_exit4_6_-0.5</t>
  </si>
  <si>
    <t>entry13_{'P': [('delta', -0.2, -1), ('delta', -0.1, 2)]}_[42, 71]_exit4_2_-0.5</t>
  </si>
  <si>
    <t>entry1_{'P': [('delta', -0.3, -1), ('delta', -0.16, 2)]}_[42, 71]_exit2_4_-1</t>
  </si>
  <si>
    <t>entry14_{'P': [('delta', -0.2, -1), ('delta', -0.1, 2)]}_[7, 36]_exit2_2_-2</t>
  </si>
  <si>
    <t>entry14_{'P': [('delta', -0.2, -1), ('delta', -0.1, 2)]}_[7, 36]_exit2_2_-3</t>
  </si>
  <si>
    <t>entry14_{'P': [('delta', -0.2, -1), ('delta', -0.1, 2)]}_[7, 36]_exit2_2_-999</t>
  </si>
  <si>
    <t>entry13_{'P': [('delta', -0.5, -1), ('delta', -0.26, 2)]}_[42, 71]_exit3_6_-0.5</t>
  </si>
  <si>
    <t>entry1_{'P': [('delta', -0.3, -1), ('delta', -0.16, 2)]}_[42, 71]_exit4_2_-999</t>
  </si>
  <si>
    <t>entry13_{'P': [('delta', -0.5, -1), ('delta', -0.26, 2)]}_[42, 71]_exit4_6_-0.5</t>
  </si>
  <si>
    <t>entry2_{'P': [('delta', -0.5, -1), ('delta', -0.26, 2)]}_[42, 71]_exit3_0.5_-3</t>
  </si>
  <si>
    <t>entry1_{'P': [('delta', -0.2, -1), ('delta', -0.1, 2)]}_[42, 71]_exit2_2_-999</t>
  </si>
  <si>
    <t>entry13_{'P': [('delta', -0.5, -1), ('delta', -0.26, 2)]}_[42, 71]_exit3_4_-0.5</t>
  </si>
  <si>
    <t>entry14_{'P': [('delta', -0.2, -1), ('delta', -0.1, 2)]}_[42, 71]_exit4_2_-1</t>
  </si>
  <si>
    <t>entry17_{'P': [('delta', -0.2, -1), ('delta', -0.1, 2)]}_[42, 71]_exit1_0.5_-999</t>
  </si>
  <si>
    <t>entry13_{'P': [('delta', -0.5, -1), ('delta', -0.26, 2)]}_[42, 71]_exit3_2_-999</t>
  </si>
  <si>
    <t>entry1_{'P': [('delta', -0.5, -1), ('delta', -0.26, 2)]}_[7, 36]_exit4_0.5_-0.5</t>
  </si>
  <si>
    <t>entry1_{'P': [('delta', -0.3, -1), ('delta', -0.16, 2)]}_[42, 71]_exit1_2_-999</t>
  </si>
  <si>
    <t>entry13_{'P': [('delta', -0.4, -1), ('delta', -0.21, 2)]}_[42, 71]_exit4_2_-0.5</t>
  </si>
  <si>
    <t>entry14_{'P': [('delta', -0.2, -1), ('delta', -0.1, 2)]}_[42, 71]_exit1_4_-1</t>
  </si>
  <si>
    <t>entry2_{'P': [('delta', -0.2, -1), ('delta', -0.1, 2)]}_[42, 71]_exit4_0.5_-3</t>
  </si>
  <si>
    <t>entry2_{'P': [('delta', -0.3, -1), ('delta', -0.16, 2)]}_[42, 71]_exit4_4_-999</t>
  </si>
  <si>
    <t>entry12_{'P': [('delta', -0.5, -1), ('delta', -0.26, 2)]}_[7, 36]_exit3_999_-1</t>
  </si>
  <si>
    <t>entry14_{'P': [('delta', -0.3, -1), ('delta', -0.16, 2)]}_[7, 36]_exit2_2_-0.5</t>
  </si>
  <si>
    <t>entry14_{'P': [('delta', -0.3, -1), ('delta', -0.16, 2)]}_[7, 36]_exit4_2_-0.5</t>
  </si>
  <si>
    <t>entry1_{'P': [('delta', -0.5, -1), ('delta', -0.26, 2)]}_[42, 71]_exit2_0.5_-1</t>
  </si>
  <si>
    <t>entry1_{'P': [('delta', -0.3, -1), ('delta', -0.16, 2)]}_[42, 71]_exit4_6_-3</t>
  </si>
  <si>
    <t>entry12_{'P': [('delta', -0.4, -1), ('delta', -0.21, 2)]}_[7, 36]_exit2_999_-1</t>
  </si>
  <si>
    <t>entry1_{'P': [('delta', -0.3, -1), ('delta', -0.16, 2)]}_[42, 71]_exit3_0.5_-1</t>
  </si>
  <si>
    <t>entry14_{'P': [('delta', -0.5, -1), ('delta', -0.26, 2)]}_[7, 36]_exit3_4_-3</t>
  </si>
  <si>
    <t>entry13_{'P': [('delta', -0.2, -1), ('delta', -0.1, 2)]}_[42, 71]_exit1_6_-999</t>
  </si>
  <si>
    <t>entry1_{'P': [('delta', -0.5, -1), ('delta', -0.26, 2)]}_[42, 71]_exit4_2_-3</t>
  </si>
  <si>
    <t>entry2_{'P': [('delta', -0.3, -1), ('delta', -0.16, 2)]}_[42, 71]_exit2_0.5_-999</t>
  </si>
  <si>
    <t>entry1_{'P': [('delta', -0.3, -1), ('delta', -0.16, 2)]}_[42, 71]_exit2_0.5_-0.5</t>
  </si>
  <si>
    <t>entry1_{'P': [('delta', -0.3, -1), ('delta', -0.16, 2)]}_[42, 71]_exit4_0.5_-0.5</t>
  </si>
  <si>
    <t>entry12_{'P': [('delta', -0.3, -1), ('delta', -0.16, 2)]}_[7, 36]_exit2_4_-0.5</t>
  </si>
  <si>
    <t>entry12_{'P': [('delta', -0.3, -1), ('delta', -0.16, 2)]}_[7, 36]_exit2_6_-0.5</t>
  </si>
  <si>
    <t>entry13_{'P': [('delta', -0.4, -1), ('delta', -0.21, 2)]}_[42, 71]_exit3_6_-3</t>
  </si>
  <si>
    <t>entry13_{'P': [('delta', -0.5, -1), ('delta', -0.26, 2)]}_[42, 71]_exit2_6_-0.5</t>
  </si>
  <si>
    <t>entry12_{'P': [('delta', -0.3, -1), ('delta', -0.16, 2)]}_[7, 36]_exit2_999_-0.5</t>
  </si>
  <si>
    <t>entry14_{'P': [('delta', -0.4, -1), ('delta', -0.21, 2)]}_[42, 71]_exit1_6_-1</t>
  </si>
  <si>
    <t>entry2_{'P': [('delta', -0.3, -1), ('delta', -0.16, 2)]}_[42, 71]_exit4_0.5_-3</t>
  </si>
  <si>
    <t>entry2_{'P': [('delta', -0.5, -1), ('delta', -0.26, 2)]}_[42, 71]_exit3_0.5_-999</t>
  </si>
  <si>
    <t>entry12_{'P': [('delta', -0.4, -1), ('delta', -0.21, 2)]}_[7, 36]_exit2_999_-999</t>
  </si>
  <si>
    <t>entry2_{'P': [('delta', -0.2, -1), ('delta', -0.1, 2)]}_[42, 71]_exit4_2_-3</t>
  </si>
  <si>
    <t>entry2_{'P': [('delta', -0.5, -1), ('delta', -0.26, 2)]}_[42, 71]_exit4_2_-999</t>
  </si>
  <si>
    <t>entry14_{'P': [('delta', -0.2, -1), ('delta', -0.1, 2)]}_[42, 71]_exit1_6_-2</t>
  </si>
  <si>
    <t>entry13_{'P': [('delta', -0.2, -1), ('delta', -0.1, 2)]}_[42, 71]_exit4_6_-2</t>
  </si>
  <si>
    <t>entry13_{'P': [('delta', -0.2, -1), ('delta', -0.1, 2)]}_[42, 71]_exit4_6_-3</t>
  </si>
  <si>
    <t>entry13_{'P': [('delta', -0.2, -1), ('delta', -0.1, 2)]}_[42, 71]_exit4_6_-999</t>
  </si>
  <si>
    <t>entry12_{'P': [('delta', -0.5, -1), ('delta', -0.26, 2)]}_[7, 36]_exit3_999_-2</t>
  </si>
  <si>
    <t>entry12_{'P': [('delta', -0.3, -1), ('delta', -0.16, 2)]}_[7, 36]_exit4_4_-3</t>
  </si>
  <si>
    <t>entry12_{'P': [('delta', -0.3, -1), ('delta', -0.16, 2)]}_[7, 36]_exit4_4_-999</t>
  </si>
  <si>
    <t>entry12_{'P': [('delta', -0.3, -1), ('delta', -0.16, 2)]}_[7, 36]_exit4_6_-3</t>
  </si>
  <si>
    <t>entry12_{'P': [('delta', -0.3, -1), ('delta', -0.16, 2)]}_[7, 36]_exit4_6_-999</t>
  </si>
  <si>
    <t>entry2_{'P': [('delta', -0.4, -1), ('delta', -0.21, 2)]}_[42, 71]_exit2_0.5_-1</t>
  </si>
  <si>
    <t>entry2_{'P': [('delta', -0.4, -1), ('delta', -0.21, 2)]}_[42, 71]_exit4_0.5_-3</t>
  </si>
  <si>
    <t>entry15_{'P': [('delta', -0.2, -1), ('delta', -0.1, 2)]}_[7, 36]_exit1_999_-999</t>
  </si>
  <si>
    <t>entry14_{'P': [('delta', -0.2, -1), ('delta', -0.1, 2)]}_[42, 71]_exit2_2_-1</t>
  </si>
  <si>
    <t>entry1_{'P': [('delta', -0.4, -1), ('delta', -0.21, 2)]}_[42, 71]_exit4_0.5_-1</t>
  </si>
  <si>
    <t>entry2_{'P': [('delta', -0.5, -1), ('delta', -0.26, 2)]}_[42, 71]_exit1_0.5_-999</t>
  </si>
  <si>
    <t>entry13_{'P': [('delta', -0.2, -1), ('delta', -0.1, 2)]}_[42, 71]_exit4_2_-1</t>
  </si>
  <si>
    <t>entry12_{'P': [('delta', -0.4, -1), ('delta', -0.21, 2)]}_[7, 36]_exit4_4_-2</t>
  </si>
  <si>
    <t>entry12_{'P': [('delta', -0.4, -1), ('delta', -0.21, 2)]}_[7, 36]_exit4_6_-2</t>
  </si>
  <si>
    <t>entry13_{'P': [('delta', -0.4, -1), ('delta', -0.21, 2)]}_[42, 71]_exit4_6_-0.5</t>
  </si>
  <si>
    <t>entry12_{'P': [('delta', -0.5, -1), ('delta', -0.26, 2)]}_[7, 36]_exit2_999_-0.5</t>
  </si>
  <si>
    <t>entry2_{'P': [('delta', -0.4, -1), ('delta', -0.21, 2)]}_[42, 71]_exit4_0.5_-2</t>
  </si>
  <si>
    <t>entry12_{'P': [('delta', -0.4, -1), ('delta', -0.21, 2)]}_[7, 36]_exit2_999_-3</t>
  </si>
  <si>
    <t>entry1_{'P': [('delta', -0.3, -1), ('delta', -0.16, 2)]}_[42, 71]_exit4_6_-2</t>
  </si>
  <si>
    <t>entry12_{'P': [('delta', -0.2, -1), ('delta', -0.1, 2)]}_[7, 36]_exit4_4_-0.5</t>
  </si>
  <si>
    <t>entry12_{'P': [('delta', -0.2, -1), ('delta', -0.1, 2)]}_[7, 36]_exit4_6_-0.5</t>
  </si>
  <si>
    <t>entry14_{'P': [('delta', -0.4, -1), ('delta', -0.21, 2)]}_[7, 36]_exit3_6_-0.5</t>
  </si>
  <si>
    <t>entry12_{'P': [('delta', -0.4, -1), ('delta', -0.21, 2)]}_[7, 36]_exit2_999_-2</t>
  </si>
  <si>
    <t>entry12_{'P': [('delta', -0.4, -1), ('delta', -0.21, 2)]}_[7, 36]_exit1_4_-3</t>
  </si>
  <si>
    <t>entry13_{'P': [('delta', -0.4, -1), ('delta', -0.21, 2)]}_[42, 71]_exit2_2_-0.5</t>
  </si>
  <si>
    <t>entry14_{'P': [('delta', -0.5, -1), ('delta', -0.26, 2)]}_[7, 36]_exit4_4_-1</t>
  </si>
  <si>
    <t>entry12_{'P': [('delta', -0.2, -1), ('delta', -0.1, 2)]}_[7, 36]_exit1_999_-3</t>
  </si>
  <si>
    <t>entry14_{'P': [('delta', -0.5, -1), ('delta', -0.26, 2)]}_[7, 36]_exit2_4_-1</t>
  </si>
  <si>
    <t>entry13_{'P': [('delta', -0.4, -1), ('delta', -0.21, 2)]}_[42, 71]_exit1_2_-0.5</t>
  </si>
  <si>
    <t>entry14_{'P': [('delta', -0.2, -1), ('delta', -0.1, 2)]}_[7, 36]_exit2_4_-2</t>
  </si>
  <si>
    <t>entry14_{'P': [('delta', -0.2, -1), ('delta', -0.1, 2)]}_[7, 36]_exit2_4_-3</t>
  </si>
  <si>
    <t>entry14_{'P': [('delta', -0.2, -1), ('delta', -0.1, 2)]}_[7, 36]_exit2_4_-999</t>
  </si>
  <si>
    <t>entry1_{'P': [('delta', -0.3, -1), ('delta', -0.16, 2)]}_[42, 71]_exit4_6_-999</t>
  </si>
  <si>
    <t>entry13_{'P': [('delta', -0.2, -1), ('delta', -0.1, 2)]}_[42, 71]_exit1_6_-2</t>
  </si>
  <si>
    <t>entry13_{'P': [('delta', -0.5, -1), ('delta', -0.26, 2)]}_[42, 71]_exit3_4_-999</t>
  </si>
  <si>
    <t>entry13_{'P': [('delta', -0.2, -1), ('delta', -0.1, 2)]}_[42, 71]_exit4_2_-2</t>
  </si>
  <si>
    <t>entry13_{'P': [('delta', -0.2, -1), ('delta', -0.1, 2)]}_[42, 71]_exit4_2_-3</t>
  </si>
  <si>
    <t>entry13_{'P': [('delta', -0.2, -1), ('delta', -0.1, 2)]}_[42, 71]_exit4_2_-999</t>
  </si>
  <si>
    <t>entry14_{'P': [('delta', -0.5, -1), ('delta', -0.26, 2)]}_[7, 36]_exit3_4_-999</t>
  </si>
  <si>
    <t>entry12_{'P': [('delta', -0.2, -1), ('delta', -0.1, 2)]}_[7, 36]_exit2_0.5_-1</t>
  </si>
  <si>
    <t>entry16_{'P': [('delta', -0.2, -1), ('delta', -0.1, 2)]}_[7, 36]_exit1_999_-999</t>
  </si>
  <si>
    <t>entry12_{'P': [('delta', -0.4, -1), ('delta', -0.21, 2)]}_[42, 71]_exit1_2_-1</t>
  </si>
  <si>
    <t>entry13_{'P': [('delta', -0.5, -1), ('delta', -0.26, 2)]}_[42, 71]_exit3_2_-0.5</t>
  </si>
  <si>
    <t>entry1_{'P': [('delta', -0.5, -1), ('delta', -0.26, 2)]}_[42, 71]_exit2_2_-2</t>
  </si>
  <si>
    <t>entry14_{'P': [('delta', -0.2, -1), ('delta', -0.1, 2)]}_[42, 71]_exit1_4_-999</t>
  </si>
  <si>
    <t>entry14_{'P': [('delta', -0.5, -1), ('delta', -0.26, 2)]}_[42, 71]_exit4_6_-1</t>
  </si>
  <si>
    <t>entry2_{'P': [('delta', -0.5, -1), ('delta', -0.26, 2)]}_[7, 36]_exit2_0.5_-0.5</t>
  </si>
  <si>
    <t>entry13_{'P': [('delta', -0.5, -1), ('delta', -0.26, 2)]}_[42, 71]_exit3_6_-999</t>
  </si>
  <si>
    <t>entry14_{'P': [('delta', -0.3, -1), ('delta', -0.16, 2)]}_[7, 36]_exit4_2_-2</t>
  </si>
  <si>
    <t>entry14_{'P': [('delta', -0.3, -1), ('delta', -0.16, 2)]}_[7, 36]_exit4_2_-3</t>
  </si>
  <si>
    <t>entry14_{'P': [('delta', -0.3, -1), ('delta', -0.16, 2)]}_[7, 36]_exit4_2_-999</t>
  </si>
  <si>
    <t>entry13_{'P': [('delta', -0.4, -1), ('delta', -0.21, 2)]}_[42, 71]_exit1_2_-1</t>
  </si>
  <si>
    <t>entry14_{'P': [('delta', -0.3, -1), ('delta', -0.16, 2)]}_[42, 71]_exit1_6_-0.5</t>
  </si>
  <si>
    <t>entry14_{'P': [('delta', -0.5, -1), ('delta', -0.26, 2)]}_[42, 71]_exit4_4_-1</t>
  </si>
  <si>
    <t>entry14_{'P': [('delta', -0.3, -1), ('delta', -0.16, 2)]}_[7, 36]_exit3_2_-1</t>
  </si>
  <si>
    <t>entry16_{'P': [('delta', -0.5, -1), ('delta', -0.26, 2)]}_[42, 71]_exit2_0.5_-2</t>
  </si>
  <si>
    <t>entry13_{'P': [('delta', -0.5, -1), ('delta', -0.26, 2)]}_[42, 71]_exit3_2_-1</t>
  </si>
  <si>
    <t>entry14_{'P': [('delta', -0.3, -1), ('delta', -0.16, 2)]}_[7, 36]_exit4_4_-0.5</t>
  </si>
  <si>
    <t>entry12_{'P': [('delta', -0.5, -1), ('delta', -0.26, 2)]}_[7, 36]_exit3_999_-3</t>
  </si>
  <si>
    <t>entry12_{'P': [('delta', -0.5, -1), ('delta', -0.26, 2)]}_[7, 36]_exit3_999_-999</t>
  </si>
  <si>
    <t>entry2_{'P': [('delta', -0.3, -1), ('delta', -0.16, 2)]}_[42, 71]_exit2_2_-0.5</t>
  </si>
  <si>
    <t>entry14_{'P': [('delta', -0.2, -1), ('delta', -0.1, 2)]}_[42, 71]_exit3_2_-2</t>
  </si>
  <si>
    <t>entry14_{'P': [('delta', -0.2, -1), ('delta', -0.1, 2)]}_[42, 71]_exit3_2_-3</t>
  </si>
  <si>
    <t>entry14_{'P': [('delta', -0.2, -1), ('delta', -0.1, 2)]}_[42, 71]_exit3_2_-999</t>
  </si>
  <si>
    <t>entry14_{'P': [('delta', -0.3, -1), ('delta', -0.16, 2)]}_[7, 36]_exit2_2_-2</t>
  </si>
  <si>
    <t>entry14_{'P': [('delta', -0.3, -1), ('delta', -0.16, 2)]}_[7, 36]_exit2_2_-3</t>
  </si>
  <si>
    <t>entry14_{'P': [('delta', -0.3, -1), ('delta', -0.16, 2)]}_[7, 36]_exit2_2_-999</t>
  </si>
  <si>
    <t>entry12_{'P': [('delta', -0.3, -1), ('delta', -0.16, 2)]}_[7, 36]_exit3_2_-0.5</t>
  </si>
  <si>
    <t>entry13_{'P': [('delta', -0.2, -1), ('delta', -0.1, 2)]}_[42, 71]_exit1_6_-0.5</t>
  </si>
  <si>
    <t>entry1_{'P': [('delta', -0.3, -1), ('delta', -0.16, 2)]}_[42, 71]_exit2_2_-1</t>
  </si>
  <si>
    <t>entry13_{'P': [('delta', -0.2, -1), ('delta', -0.1, 2)]}_[42, 71]_exit3_999_-0.5</t>
  </si>
  <si>
    <t>entry2_{'P': [('delta', -0.5, -1), ('delta', -0.26, 2)]}_[42, 71]_exit3_0.5_-2</t>
  </si>
  <si>
    <t>entry1_{'P': [('delta', -0.5, -1), ('delta', -0.26, 2)]}_[7, 36]_exit2_0.5_-0.5</t>
  </si>
  <si>
    <t>entry12_{'P': [('delta', -0.3, -1), ('delta', -0.16, 2)]}_[7, 36]_exit1_999_-0.5</t>
  </si>
  <si>
    <t>entry1_{'P': [('delta', -0.2, -1), ('delta', -0.1, 2)]}_[42, 71]_exit2_2_-2</t>
  </si>
  <si>
    <t>entry13_{'P': [('delta', -0.2, -1), ('delta', -0.1, 2)]}_[42, 71]_exit2_2_-1</t>
  </si>
  <si>
    <t>entry14_{'P': [('delta', -0.3, -1), ('delta', -0.16, 2)]}_[42, 71]_exit4_2_-999</t>
  </si>
  <si>
    <t>entry14_{'P': [('delta', -0.2, -1), ('delta', -0.1, 2)]}_[42, 71]_exit4_2_-2</t>
  </si>
  <si>
    <t>entry14_{'P': [('delta', -0.2, -1), ('delta', -0.1, 2)]}_[42, 71]_exit4_2_-3</t>
  </si>
  <si>
    <t>entry14_{'P': [('delta', -0.2, -1), ('delta', -0.1, 2)]}_[42, 71]_exit4_2_-999</t>
  </si>
  <si>
    <t>entry12_{'P': [('delta', -0.4, -1), ('delta', -0.21, 2)]}_[42, 71]_exit1_2_-999</t>
  </si>
  <si>
    <t>entry14_{'P': [('delta', -0.3, -1), ('delta', -0.16, 2)]}_[7, 36]_exit3_2_-2</t>
  </si>
  <si>
    <t>entry14_{'P': [('delta', -0.3, -1), ('delta', -0.16, 2)]}_[7, 36]_exit3_2_-3</t>
  </si>
  <si>
    <t>entry14_{'P': [('delta', -0.3, -1), ('delta', -0.16, 2)]}_[7, 36]_exit3_2_-999</t>
  </si>
  <si>
    <t>entry1_{'P': [('delta', -0.3, -1), ('delta', -0.16, 2)]}_[42, 71]_exit1_4_-999</t>
  </si>
  <si>
    <t>entry16_{'P': [('delta', -0.5, -1), ('delta', -0.26, 2)]}_[42, 71]_exit2_0.5_-3</t>
  </si>
  <si>
    <t>entry13_{'P': [('delta', -0.2, -1), ('delta', -0.1, 2)]}_[42, 71]_exit3_4_-0.5</t>
  </si>
  <si>
    <t>entry13_{'P': [('delta', -0.2, -1), ('delta', -0.1, 2)]}_[42, 71]_exit2_6_-1</t>
  </si>
  <si>
    <t>entry2_{'P': [('delta', -0.3, -1), ('delta', -0.16, 2)]}_[42, 71]_exit4_2_-2</t>
  </si>
  <si>
    <t>entry14_{'P': [('delta', -0.3, -1), ('delta', -0.16, 2)]}_[42, 71]_exit1_999_-0.5</t>
  </si>
  <si>
    <t>entry12_{'P': [('delta', -0.4, -1), ('delta', -0.21, 2)]}_[7, 36]_exit2_6_-1</t>
  </si>
  <si>
    <t>entry2_{'P': [('delta', -0.4, -1), ('delta', -0.21, 2)]}_[42, 71]_exit1_0.5_-2</t>
  </si>
  <si>
    <t>entry12_{'P': [('delta', -0.4, -1), ('delta', -0.21, 2)]}_[42, 71]_exit4_2_-999</t>
  </si>
  <si>
    <t>entry2_{'P': [('delta', -0.3, -1), ('delta', -0.16, 2)]}_[42, 71]_exit2_0.5_-0.5</t>
  </si>
  <si>
    <t>entry2_{'P': [('delta', -0.3, -1), ('delta', -0.16, 2)]}_[42, 71]_exit4_0.5_-0.5</t>
  </si>
  <si>
    <t>entry12_{'P': [('delta', -0.4, -1), ('delta', -0.21, 2)]}_[7, 36]_exit1_4_-2</t>
  </si>
  <si>
    <t>entry12_{'P': [('delta', -0.4, -1), ('delta', -0.21, 2)]}_[42, 71]_exit1_0.5_-2</t>
  </si>
  <si>
    <t>entry1_{'P': [('delta', -0.2, -1), ('delta', -0.1, 2)]}_[42, 71]_exit4_2_-999</t>
  </si>
  <si>
    <t>entry14_{'P': [('delta', -0.5, -1), ('delta', -0.26, 2)]}_[42, 71]_exit2_6_-1</t>
  </si>
  <si>
    <t>entry14_{'P': [('delta', -0.3, -1), ('delta', -0.16, 2)]}_[7, 36]_exit2_4_-0.5</t>
  </si>
  <si>
    <t>entry1_{'P': [('delta', -0.5, -1), ('delta', -0.26, 2)]}_[42, 71]_exit4_2_-1</t>
  </si>
  <si>
    <t>entry2_{'P': [('delta', -0.3, -1), ('delta', -0.16, 2)]}_[42, 71]_exit2_6_-2</t>
  </si>
  <si>
    <t>entry1_{'P': [('delta', -0.5, -1), ('delta', -0.26, 2)]}_[42, 71]_exit1_4_-999</t>
  </si>
  <si>
    <t>entry1_{'P': [('delta', -0.2, -1), ('delta', -0.1, 2)]}_[42, 71]_exit4_0.5_-999</t>
  </si>
  <si>
    <t>entry14_{'P': [('delta', -0.3, -1), ('delta', -0.16, 2)]}_[42, 71]_exit1_2_-0.5</t>
  </si>
  <si>
    <t>entry13_{'P': [('delta', -0.4, -1), ('delta', -0.21, 2)]}_[42, 71]_exit1_0.5_-0.5</t>
  </si>
  <si>
    <t>entry12_{'P': [('delta', -0.4, -1), ('delta', -0.21, 2)]}_[42, 71]_exit1_0.5_-3</t>
  </si>
  <si>
    <t>entry13_{'P': [('delta', -0.5, -1), ('delta', -0.26, 2)]}_[42, 71]_exit2_2_-0.5</t>
  </si>
  <si>
    <t>entry2_{'P': [('delta', -0.3, -1), ('delta', -0.16, 2)]}_[42, 71]_exit2_0.5_-1</t>
  </si>
  <si>
    <t>entry13_{'P': [('delta', -0.5, -1), ('delta', -0.26, 2)]}_[42, 71]_exit4_2_-0.5</t>
  </si>
  <si>
    <t>entry14_{'P': [('delta', -0.2, -1), ('delta', -0.1, 2)]}_[42, 71]_exit1_999_-999</t>
  </si>
  <si>
    <t>entry2_{'P': [('delta', -0.5, -1), ('delta', -0.26, 2)]}_[42, 71]_exit2_4_-999</t>
  </si>
  <si>
    <t>entry1_{'P': [('delta', -0.2, -1), ('delta', -0.1, 2)]}_[42, 71]_exit2_0.5_-3</t>
  </si>
  <si>
    <t>entry1_{'P': [('delta', -0.3, -1), ('delta', -0.16, 2)]}_[42, 71]_exit1_0.5_-999</t>
  </si>
  <si>
    <t>entry12_{'P': [('delta', -0.2, -1), ('delta', -0.1, 2)]}_[7, 36]_exit1_999_-999</t>
  </si>
  <si>
    <t>entry14_{'P': [('delta', -0.5, -1), ('delta', -0.26, 2)]}_[7, 36]_exit3_2_-2</t>
  </si>
  <si>
    <t>entry12_{'P': [('delta', -0.3, -1), ('delta', -0.16, 2)]}_[7, 36]_exit1_999_-1</t>
  </si>
  <si>
    <t>entry12_{'P': [('delta', -0.5, -1), ('delta', -0.26, 2)]}_[7, 36]_exit4_6_-0.5</t>
  </si>
  <si>
    <t>entry14_{'P': [('delta', -0.5, -1), ('delta', -0.26, 2)]}_[42, 71]_exit2_4_-1</t>
  </si>
  <si>
    <t>entry14_{'P': [('delta', -0.3, -1), ('delta', -0.16, 2)]}_[7, 36]_exit4_2_-1</t>
  </si>
  <si>
    <t>entry14_{'P': [('delta', -0.2, -1), ('delta', -0.1, 2)]}_[42, 71]_exit1_999_-1</t>
  </si>
  <si>
    <t>entry2_{'P': [('delta', -0.3, -1), ('delta', -0.16, 2)]}_[42, 71]_exit4_0.5_-1</t>
  </si>
  <si>
    <t>entry12_{'P': [('delta', -0.3, -1), ('delta', -0.16, 2)]}_[7, 36]_exit4_4_-2</t>
  </si>
  <si>
    <t>entry12_{'P': [('delta', -0.3, -1), ('delta', -0.16, 2)]}_[7, 36]_exit4_6_-2</t>
  </si>
  <si>
    <t>entry11_{'P': [('delta', -0.2, -1), ('delta', -0.1, 2)]}_[7, 36]_exit4_999_-0.5</t>
  </si>
  <si>
    <t>entry13_{'P': [('delta', -0.5, -1), ('delta', -0.26, 2)]}_[42, 71]_exit3_6_-1</t>
  </si>
  <si>
    <t>entry13_{'P': [('delta', -0.2, -1), ('delta', -0.1, 2)]}_[42, 71]_exit2_2_-0.5</t>
  </si>
  <si>
    <t>entry2_{'P': [('delta', -0.2, -1), ('delta', -0.1, 2)]}_[42, 71]_exit2_2_-2</t>
  </si>
  <si>
    <t>entry13_{'P': [('delta', -0.4, -1), ('delta', -0.21, 2)]}_[42, 71]_exit1_6_-1</t>
  </si>
  <si>
    <t>entry14_{'P': [('delta', -0.2, -1), ('delta', -0.1, 2)]}_[42, 71]_exit1_999_-2</t>
  </si>
  <si>
    <t>entry14_{'P': [('delta', -0.3, -1), ('delta', -0.16, 2)]}_[42, 71]_exit4_2_-2</t>
  </si>
  <si>
    <t>entry12_{'P': [('delta', -0.4, -1), ('delta', -0.21, 2)]}_[7, 36]_exit2_6_-999</t>
  </si>
  <si>
    <t>entry12_{'P': [('delta', -0.5, -1), ('delta', -0.26, 2)]}_[7, 36]_exit2_6_-2</t>
  </si>
  <si>
    <t>entry13_{'P': [('delta', -0.2, -1), ('delta', -0.1, 2)]}_[42, 71]_exit4_4_-1</t>
  </si>
  <si>
    <t>entry14_{'P': [('delta', -0.3, -1), ('delta', -0.16, 2)]}_[42, 71]_exit4_2_-3</t>
  </si>
  <si>
    <t>entry13_{'P': [('delta', -0.2, -1), ('delta', -0.1, 2)]}_[42, 71]_exit1_6_-3</t>
  </si>
  <si>
    <t>entry16_{'P': [('delta', -0.5, -1), ('delta', -0.26, 2)]}_[42, 71]_exit4_0.5_-999</t>
  </si>
  <si>
    <t>entry13_{'P': [('delta', -0.4, -1), ('delta', -0.21, 2)]}_[7, 36]_exit4_6_-0.5</t>
  </si>
  <si>
    <t>entry12_{'P': [('delta', -0.3, -1), ('delta', -0.16, 2)]}_[7, 36]_exit2_999_-1</t>
  </si>
  <si>
    <t>entry2_{'P': [('delta', -0.3, -1), ('delta', -0.16, 2)]}_[42, 71]_exit4_2_-3</t>
  </si>
  <si>
    <t>entry12_{'P': [('delta', -0.2, -1), ('delta', -0.1, 2)]}_[7, 36]_exit2_2_-0.5</t>
  </si>
  <si>
    <t>entry14_{'P': [('delta', -0.3, -1), ('delta', -0.16, 2)]}_[7, 36]_exit3_4_-1</t>
  </si>
  <si>
    <t>entry14_{'P': [('delta', -0.5, -1), ('delta', -0.26, 2)]}_[42, 71]_exit1_999_-1</t>
  </si>
  <si>
    <t>entry13_{'P': [('delta', -0.4, -1), ('delta', -0.21, 2)]}_[42, 71]_exit4_2_-1</t>
  </si>
  <si>
    <t>entry13_{'P': [('delta', -0.4, -1), ('delta', -0.21, 2)]}_[42, 71]_exit2_2_-3</t>
  </si>
  <si>
    <t>entry12_{'P': [('delta', -0.4, -1), ('delta', -0.21, 2)]}_[42, 71]_exit3_0.5_-0.5</t>
  </si>
  <si>
    <t>entry2_{'P': [('delta', -0.3, -1), ('delta', -0.16, 2)]}_[42, 71]_exit2_4_-0.5</t>
  </si>
  <si>
    <t>entry13_{'P': [('delta', -0.4, -1), ('delta', -0.21, 2)]}_[42, 71]_exit3_0.5_-1</t>
  </si>
  <si>
    <t>entry16_{'P': [('delta', -0.2, -1), ('delta', -0.1, 2)]}_[42, 71]_exit2_999_-0.5</t>
  </si>
  <si>
    <t>entry16_{'P': [('delta', -0.2, -1), ('delta', -0.1, 2)]}_[42, 71]_exit2_999_-2</t>
  </si>
  <si>
    <t>entry2_{'P': [('delta', -0.4, -1), ('delta', -0.21, 2)]}_[42, 71]_exit4_0.5_-999</t>
  </si>
  <si>
    <t>entry13_{'P': [('delta', -0.4, -1), ('delta', -0.21, 2)]}_[42, 71]_exit4_6_-999</t>
  </si>
  <si>
    <t>entry12_{'P': [('delta', -0.4, -1), ('delta', -0.21, 2)]}_[42, 71]_exit3_6_-999</t>
  </si>
  <si>
    <t>entry12_{'P': [('delta', -0.4, -1), ('delta', -0.21, 2)]}_[42, 71]_exit3_999_-999</t>
  </si>
  <si>
    <t>entry13_{'P': [('delta', -0.5, -1), ('delta', -0.26, 2)]}_[42, 71]_exit3_0.5_-999</t>
  </si>
  <si>
    <t>entry14_{'P': [('delta', -0.4, -1), ('delta', -0.21, 2)]}_[7, 36]_exit4_6_-0.5</t>
  </si>
  <si>
    <t>entry12_{'P': [('delta', -0.5, -1), ('delta', -0.26, 2)]}_[42, 71]_exit1_2_-999</t>
  </si>
  <si>
    <t>entry16_{'P': [('delta', -0.2, -1), ('delta', -0.1, 2)]}_[42, 71]_exit2_999_-3</t>
  </si>
  <si>
    <t>entry13_{'P': [('delta', -0.5, -1), ('delta', -0.26, 2)]}_[42, 71]_exit3_4_-1</t>
  </si>
  <si>
    <t>entry13_{'P': [('delta', -0.5, -1), ('delta', -0.26, 2)]}_[42, 71]_exit3_0.5_-1</t>
  </si>
  <si>
    <t>entry12_{'P': [('delta', -0.4, -1), ('delta', -0.21, 2)]}_[7, 36]_exit2_6_-3</t>
  </si>
  <si>
    <t>entry13_{'P': [('delta', -0.2, -1), ('delta', -0.1, 2)]}_[42, 71]_exit4_4_-0.5</t>
  </si>
  <si>
    <t>entry2_{'P': [('delta', -0.3, -1), ('delta', -0.16, 2)]}_[42, 71]_exit4_0.5_-999</t>
  </si>
  <si>
    <t>entry2_{'P': [('delta', -0.2, -1), ('delta', -0.1, 2)]}_[42, 71]_exit4_2_-2</t>
  </si>
  <si>
    <t>entry12_{'P': [('delta', -0.4, -1), ('delta', -0.21, 2)]}_[7, 36]_exit4_4_-0.5</t>
  </si>
  <si>
    <t>entry12_{'P': [('delta', -0.4, -1), ('delta', -0.21, 2)]}_[7, 36]_exit4_6_-0.5</t>
  </si>
  <si>
    <t>entry13_{'P': [('delta', -0.4, -1), ('delta', -0.21, 2)]}_[7, 36]_exit2_6_-0.5</t>
  </si>
  <si>
    <t>entry14_{'P': [('delta', -0.3, -1), ('delta', -0.16, 2)]}_[7, 36]_exit2_2_-1</t>
  </si>
  <si>
    <t>entry14_{'P': [('delta', -0.3, -1), ('delta', -0.16, 2)]}_[7, 36]_exit3_4_-2</t>
  </si>
  <si>
    <t>entry14_{'P': [('delta', -0.3, -1), ('delta', -0.16, 2)]}_[7, 36]_exit3_4_-3</t>
  </si>
  <si>
    <t>entry14_{'P': [('delta', -0.3, -1), ('delta', -0.16, 2)]}_[7, 36]_exit3_4_-999</t>
  </si>
  <si>
    <t>entry12_{'P': [('delta', -0.3, -1), ('delta', -0.16, 2)]}_[7, 36]_exit2_999_-3</t>
  </si>
  <si>
    <t>entry12_{'P': [('delta', -0.3, -1), ('delta', -0.16, 2)]}_[7, 36]_exit2_999_-999</t>
  </si>
  <si>
    <t>entry11_{'P': [('delta', -0.5, -1), ('delta', -0.26, 2)]}_[42, 71]_exit2_6_-0.5</t>
  </si>
  <si>
    <t>entry12_{'P': [('delta', -0.4, -1), ('delta', -0.21, 2)]}_[7, 36]_exit2_6_-2</t>
  </si>
  <si>
    <t>entry1_{'P': [('delta', -0.5, -1), ('delta', -0.26, 2)]}_[42, 71]_exit2_2_-1</t>
  </si>
  <si>
    <t>entry2_{'P': [('delta', -0.3, -1), ('delta', -0.16, 2)]}_[42, 71]_exit2_4_-1</t>
  </si>
  <si>
    <t>entry2_{'P': [('delta', -0.3, -1), ('delta', -0.16, 2)]}_[42, 71]_exit4_2_-0.5</t>
  </si>
  <si>
    <t>entry13_{'P': [('delta', -0.5, -1), ('delta', -0.26, 2)]}_[42, 71]_exit4_4_-999</t>
  </si>
  <si>
    <t>entry13_{'P': [('delta', -0.4, -1), ('delta', -0.21, 2)]}_[42, 71]_exit3_4_-1</t>
  </si>
  <si>
    <t>entry16_{'P': [('delta', -0.2, -1), ('delta', -0.1, 2)]}_[42, 71]_exit2_999_-999</t>
  </si>
  <si>
    <t>entry14_{'P': [('delta', -0.5, -1), ('delta', -0.26, 2)]}_[7, 36]_exit3_4_-0.5</t>
  </si>
  <si>
    <t>entry1_{'P': [('delta', -0.4, -1), ('delta', -0.21, 2)]}_[42, 71]_exit4_0.5_-0.5</t>
  </si>
  <si>
    <t>entry13_{'P': [('delta', -0.4, -1), ('delta', -0.21, 2)]}_[42, 71]_exit2_2_-1</t>
  </si>
  <si>
    <t>entry14_{'P': [('delta', -0.4, -1), ('delta', -0.21, 2)]}_[7, 36]_exit2_4_-0.5</t>
  </si>
  <si>
    <t>entry14_{'P': [('delta', -0.4, -1), ('delta', -0.21, 2)]}_[7, 36]_exit3_4_-0.5</t>
  </si>
  <si>
    <t>entry14_{'P': [('delta', -0.4, -1), ('delta', -0.21, 2)]}_[7, 36]_exit4_4_-0.5</t>
  </si>
  <si>
    <t>entry1_{'P': [('delta', -0.5, -1), ('delta', -0.26, 2)]}_[42, 71]_exit4_0.5_-0.5</t>
  </si>
  <si>
    <t>entry14_{'P': [('delta', -0.3, -1), ('delta', -0.16, 2)]}_[42, 71]_exit1_999_-1</t>
  </si>
  <si>
    <t>entry2_{'P': [('delta', -0.3, -1), ('delta', -0.16, 2)]}_[42, 71]_exit2_6_-3</t>
  </si>
  <si>
    <t>entry2_{'P': [('delta', -0.2, -1), ('delta', -0.1, 2)]}_[42, 71]_exit4_0.5_-2</t>
  </si>
  <si>
    <t>entry14_{'P': [('delta', -0.3, -1), ('delta', -0.16, 2)]}_[7, 36]_exit1_2_-0.5</t>
  </si>
  <si>
    <t>entry13_{'P': [('delta', -0.4, -1), ('delta', -0.21, 2)]}_[42, 71]_exit4_2_-2</t>
  </si>
  <si>
    <t>entry2_{'P': [('delta', -0.5, -1), ('delta', -0.26, 2)]}_[42, 71]_exit2_2_-2</t>
  </si>
  <si>
    <t>entry14_{'P': [('delta', -0.5, -1), ('delta', -0.26, 2)]}_[42, 71]_exit4_4_-2</t>
  </si>
  <si>
    <t>entry13_{'P': [('delta', -0.5, -1), ('delta', -0.26, 2)]}_[42, 71]_exit2_4_-999</t>
  </si>
  <si>
    <t>entry13_{'P': [('delta', -0.4, -1), ('delta', -0.21, 2)]}_[42, 71]_exit3_4_-2</t>
  </si>
  <si>
    <t>entry13_{'P': [('delta', -0.4, -1), ('delta', -0.21, 2)]}_[42, 71]_exit4_2_-999</t>
  </si>
  <si>
    <t>entry14_{'P': [('delta', -0.5, -1), ('delta', -0.26, 2)]}_[7, 36]_exit3_2_-1</t>
  </si>
  <si>
    <t>entry12_{'P': [('delta', -0.3, -1), ('delta', -0.16, 2)]}_[7, 36]_exit3_2_-1</t>
  </si>
  <si>
    <t>entry12_{'P': [('delta', -0.4, -1), ('delta', -0.21, 2)]}_[7, 36]_exit1_4_-1</t>
  </si>
  <si>
    <t>entry1_{'P': [('delta', -0.2, -1), ('delta', -0.1, 2)]}_[42, 71]_exit1_0.5_-3</t>
  </si>
  <si>
    <t>entry2_{'P': [('delta', -0.2, -1), ('delta', -0.1, 2)]}_[42, 71]_exit2_2_-3</t>
  </si>
  <si>
    <t>entry1_{'P': [('delta', -0.3, -1), ('delta', -0.16, 2)]}_[42, 71]_exit2_2_-0.5</t>
  </si>
  <si>
    <t>entry13_{'P': [('delta', -0.4, -1), ('delta', -0.21, 2)]}_[42, 71]_exit4_2_-3</t>
  </si>
  <si>
    <t>entry14_{'P': [('delta', -0.5, -1), ('delta', -0.26, 2)]}_[42, 71]_exit4_4_-999</t>
  </si>
  <si>
    <t>entry14_{'P': [('delta', -0.2, -1), ('delta', -0.1, 2)]}_[7, 36]_exit3_0.5_-2</t>
  </si>
  <si>
    <t>entry14_{'P': [('delta', -0.2, -1), ('delta', -0.1, 2)]}_[7, 36]_exit3_0.5_-3</t>
  </si>
  <si>
    <t>entry14_{'P': [('delta', -0.2, -1), ('delta', -0.1, 2)]}_[7, 36]_exit3_0.5_-999</t>
  </si>
  <si>
    <t>entry13_{'P': [('delta', -0.5, -1), ('delta', -0.26, 2)]}_[42, 71]_exit4_2_-999</t>
  </si>
  <si>
    <t>entry16_{'P': [('delta', -0.2, -1), ('delta', -0.1, 2)]}_[42, 71]_exit2_999_-1</t>
  </si>
  <si>
    <t>entry12_{'P': [('delta', -0.3, -1), ('delta', -0.16, 2)]}_[7, 36]_exit2_4_-3</t>
  </si>
  <si>
    <t>entry12_{'P': [('delta', -0.3, -1), ('delta', -0.16, 2)]}_[7, 36]_exit2_4_-999</t>
  </si>
  <si>
    <t>entry12_{'P': [('delta', -0.3, -1), ('delta', -0.16, 2)]}_[7, 36]_exit2_6_-3</t>
  </si>
  <si>
    <t>entry12_{'P': [('delta', -0.3, -1), ('delta', -0.16, 2)]}_[7, 36]_exit2_6_-999</t>
  </si>
  <si>
    <t>entry12_{'P': [('delta', -0.5, -1), ('delta', -0.26, 2)]}_[7, 36]_exit3_6_-1</t>
  </si>
  <si>
    <t>entry12_{'P': [('delta', -0.4, -1), ('delta', -0.21, 2)]}_[7, 36]_exit1_999_-0.5</t>
  </si>
  <si>
    <t>entry13_{'P': [('delta', -0.5, -1), ('delta', -0.26, 2)]}_[42, 71]_exit4_6_-999</t>
  </si>
  <si>
    <t>entry12_{'P': [('delta', -0.4, -1), ('delta', -0.21, 2)]}_[42, 71]_exit3_2_-0.5</t>
  </si>
  <si>
    <t>entry14_{'P': [('delta', -0.4, -1), ('delta', -0.21, 2)]}_[42, 71]_exit1_999_-2</t>
  </si>
  <si>
    <t>entry1_{'P': [('delta', -0.2, -1), ('delta', -0.1, 2)]}_[42, 71]_exit4_0.5_-2</t>
  </si>
  <si>
    <t>entry12_{'P': [('delta', -0.3, -1), ('delta', -0.16, 2)]}_[7, 36]_exit1_999_-2</t>
  </si>
  <si>
    <t>entry1_{'P': [('delta', -0.3, -1), ('delta', -0.16, 2)]}_[42, 71]_exit2_6_-3</t>
  </si>
  <si>
    <t>entry12_{'P': [('delta', -0.3, -1), ('delta', -0.16, 2)]}_[7, 36]_exit2_999_-2</t>
  </si>
  <si>
    <t>entry14_{'P': [('delta', -0.2, -1), ('delta', -0.1, 2)]}_[42, 71]_exit1_4_-2</t>
  </si>
  <si>
    <t>entry2_{'P': [('delta', -0.4, -1), ('delta', -0.21, 2)]}_[42, 71]_exit2_2_-2</t>
  </si>
  <si>
    <t>entry12_{'P': [('delta', -0.5, -1), ('delta', -0.26, 2)]}_[7, 36]_exit2_999_-2</t>
  </si>
  <si>
    <t>entry1_{'P': [('delta', -0.3, -1), ('delta', -0.16, 2)]}_[42, 71]_exit2_4_-0.5</t>
  </si>
  <si>
    <t>entry13_{'P': [('delta', -0.4, -1), ('delta', -0.21, 2)]}_[42, 71]_exit3_0.5_-2</t>
  </si>
  <si>
    <t>entry13_{'P': [('delta', -0.5, -1), ('delta', -0.26, 2)]}_[42, 71]_exit4_4_-1</t>
  </si>
  <si>
    <t>entry14_{'P': [('delta', -0.4, -1), ('delta', -0.21, 2)]}_[7, 36]_exit2_6_-0.5</t>
  </si>
  <si>
    <t>entry1_{'P': [('delta', -0.5, -1), ('delta', -0.26, 2)]}_[42, 71]_exit3_0.5_-3</t>
  </si>
  <si>
    <t>entry13_{'P': [('delta', -0.4, -1), ('delta', -0.21, 2)]}_[42, 71]_exit2_2_-999</t>
  </si>
  <si>
    <t>entry13_{'P': [('delta', -0.4, -1), ('delta', -0.21, 2)]}_[42, 71]_exit2_0.5_-1</t>
  </si>
  <si>
    <t>entry13_{'P': [('delta', -0.4, -1), ('delta', -0.21, 2)]}_[42, 71]_exit3_0.5_-999</t>
  </si>
  <si>
    <t>entry13_{'P': [('delta', -0.2, -1), ('delta', -0.1, 2)]}_[42, 71]_exit4_4_-2</t>
  </si>
  <si>
    <t>entry13_{'P': [('delta', -0.2, -1), ('delta', -0.1, 2)]}_[42, 71]_exit4_4_-3</t>
  </si>
  <si>
    <t>entry13_{'P': [('delta', -0.2, -1), ('delta', -0.1, 2)]}_[42, 71]_exit4_4_-999</t>
  </si>
  <si>
    <t>entry16_{'P': [('delta', -0.3, -1), ('delta', -0.16, 2)]}_[42, 71]_exit2_2_-1</t>
  </si>
  <si>
    <t>entry11_{'P': [('delta', -0.5, -1), ('delta', -0.26, 2)]}_[42, 71]_exit1_4_-0.5</t>
  </si>
  <si>
    <t>entry1_{'P': [('delta', -0.3, -1), ('delta', -0.16, 2)]}_[42, 71]_exit2_6_-2</t>
  </si>
  <si>
    <t>entry2_{'P': [('delta', -0.3, -1), ('delta', -0.16, 2)]}_[42, 71]_exit4_2_-999</t>
  </si>
  <si>
    <t>entry14_{'P': [('delta', -0.2, -1), ('delta', -0.1, 2)]}_[42, 71]_exit1_999_-3</t>
  </si>
  <si>
    <t>entry13_{'P': [('delta', -0.3, -1), ('delta', -0.16, 2)]}_[42, 71]_exit4_2_-0.5</t>
  </si>
  <si>
    <t>entry1_{'P': [('delta', -0.5, -1), ('delta', -0.26, 2)]}_[42, 71]_exit1_2_-1</t>
  </si>
  <si>
    <t>entry13_{'P': [('delta', -0.4, -1), ('delta', -0.21, 2)]}_[42, 71]_exit3_0.5_-3</t>
  </si>
  <si>
    <t>entry1_{'P': [('delta', -0.5, -1), ('delta', -0.26, 2)]}_[42, 71]_exit4_2_-2</t>
  </si>
  <si>
    <t>entry13_{'P': [('delta', -0.5, -1), ('delta', -0.26, 2)]}_[42, 71]_exit4_6_-1</t>
  </si>
  <si>
    <t>entry13_{'P': [('delta', -0.3, -1), ('delta', -0.16, 2)]}_[42, 71]_exit3_4_-999</t>
  </si>
  <si>
    <t>entry14_{'P': [('delta', -0.2, -1), ('delta', -0.1, 2)]}_[42, 71]_exit2_2_-3</t>
  </si>
  <si>
    <t>entry14_{'P': [('delta', -0.2, -1), ('delta', -0.1, 2)]}_[42, 71]_exit2_2_-999</t>
  </si>
  <si>
    <t>entry12_{'P': [('delta', -0.5, -1), ('delta', -0.26, 2)]}_[7, 36]_exit3_6_-2</t>
  </si>
  <si>
    <t>entry12_{'P': [('delta', -0.4, -1), ('delta', -0.21, 2)]}_[42, 71]_exit4_0.5_-999</t>
  </si>
  <si>
    <t>entry13_{'P': [('delta', -0.4, -1), ('delta', -0.21, 2)]}_[42, 71]_exit4_0.5_-1</t>
  </si>
  <si>
    <t>entry13_{'P': [('delta', -0.4, -1), ('delta', -0.21, 2)]}_[42, 71]_exit3_4_-999</t>
  </si>
  <si>
    <t>entry11_{'P': [('delta', -0.2, -1), ('delta', -0.1, 2)]}_[42, 71]_exit2_4_-3</t>
  </si>
  <si>
    <t>entry11_{'P': [('delta', -0.2, -1), ('delta', -0.1, 2)]}_[42, 71]_exit2_4_-999</t>
  </si>
  <si>
    <t>entry16_{'P': [('delta', -0.5, -1), ('delta', -0.26, 2)]}_[42, 71]_exit4_0.5_-3</t>
  </si>
  <si>
    <t>entry13_{'P': [('delta', -0.3, -1), ('delta', -0.16, 2)]}_[7, 36]_exit3_6_-0.5</t>
  </si>
  <si>
    <t>entry13_{'P': [('delta', -0.5, -1), ('delta', -0.26, 2)]}_[42, 71]_exit2_2_-999</t>
  </si>
  <si>
    <t>entry13_{'P': [('delta', -0.5, -1), ('delta', -0.26, 2)]}_[42, 71]_exit3_2_-2</t>
  </si>
  <si>
    <t>entry13_{'P': [('delta', -0.4, -1), ('delta', -0.21, 2)]}_[42, 71]_exit3_4_-3</t>
  </si>
  <si>
    <t>entry14_{'P': [('delta', -0.3, -1), ('delta', -0.16, 2)]}_[7, 36]_exit3_6_-0.5</t>
  </si>
  <si>
    <t>entry2_{'P': [('delta', -0.5, -1), ('delta', -0.26, 2)]}_[42, 71]_exit1_0.5_-3</t>
  </si>
  <si>
    <t>entry13_{'P': [('delta', -0.5, -1), ('delta', -0.26, 2)]}_[42, 71]_exit3_0.5_-3</t>
  </si>
  <si>
    <t>entry14_{'P': [('delta', -0.2, -1), ('delta', -0.1, 2)]}_[42, 71]_exit3_2_-1</t>
  </si>
  <si>
    <t>entry12_{'P': [('delta', -0.4, -1), ('delta', -0.21, 2)]}_[7, 36]_exit1_999_-999</t>
  </si>
  <si>
    <t>entry1_{'P': [('delta', -0.3, -1), ('delta', -0.16, 2)]}_[42, 71]_exit4_2_-1</t>
  </si>
  <si>
    <t>entry16_{'P': [('delta', -0.3, -1), ('delta', -0.16, 2)]}_[42, 71]_exit1_2_-999</t>
  </si>
  <si>
    <t>entry13_{'P': [('delta', -0.3, -1), ('delta', -0.16, 2)]}_[42, 71]_exit3_2_-999</t>
  </si>
  <si>
    <t>entry13_{'P': [('delta', -0.5, -1), ('delta', -0.26, 2)]}_[42, 71]_exit4_2_-1</t>
  </si>
  <si>
    <t>entry2_{'P': [('delta', -0.3, -1), ('delta', -0.16, 2)]}_[42, 71]_exit4_2_-1</t>
  </si>
  <si>
    <t>entry16_{'P': [('delta', -0.3, -1), ('delta', -0.16, 2)]}_[42, 71]_exit2_2_-999</t>
  </si>
  <si>
    <t>entry12_{'P': [('delta', -0.4, -1), ('delta', -0.21, 2)]}_[42, 71]_exit2_0.5_-999</t>
  </si>
  <si>
    <t>entry1_{'P': [('delta', -0.3, -1), ('delta', -0.16, 2)]}_[42, 71]_exit2_6_-999</t>
  </si>
  <si>
    <t>entry13_{'P': [('delta', -0.5, -1), ('delta', -0.26, 2)]}_[42, 71]_exit2_0.5_-999</t>
  </si>
  <si>
    <t>entry13_{'P': [('delta', -0.4, -1), ('delta', -0.21, 2)]}_[42, 71]_exit2_6_-0.5</t>
  </si>
  <si>
    <t>entry13_{'P': [('delta', -0.5, -1), ('delta', -0.26, 2)]}_[42, 71]_exit1_999_-1</t>
  </si>
  <si>
    <t>entry13_{'P': [('delta', -0.5, -1), ('delta', -0.26, 2)]}_[42, 71]_exit2_4_-1</t>
  </si>
  <si>
    <t>entry13_{'P': [('delta', -0.2, -1), ('delta', -0.1, 2)]}_[42, 71]_exit2_6_-0.5</t>
  </si>
  <si>
    <t>entry13_{'P': [('delta', -0.4, -1), ('delta', -0.21, 2)]}_[7, 36]_exit1_6_-0.5</t>
  </si>
  <si>
    <t>entry14_{'P': [('delta', -0.3, -1), ('delta', -0.16, 2)]}_[42, 71]_exit3_2_-999</t>
  </si>
  <si>
    <t>entry12_{'P': [('delta', -0.5, -1), ('delta', -0.26, 2)]}_[7, 36]_exit4_999_-1</t>
  </si>
  <si>
    <t>entry12_{'P': [('delta', -0.4, -1), ('delta', -0.21, 2)]}_[7, 36]_exit1_999_-3</t>
  </si>
  <si>
    <t>entry14_{'P': [('delta', -0.3, -1), ('delta', -0.16, 2)]}_[7, 36]_exit3_999_-0.5</t>
  </si>
  <si>
    <t>entry13_{'P': [('delta', -0.4, -1), ('delta', -0.21, 2)]}_[42, 71]_exit2_0.5_-3</t>
  </si>
  <si>
    <t>entry13_{'P': [('delta', -0.5, -1), ('delta', -0.26, 2)]}_[42, 71]_exit3_2_-3</t>
  </si>
  <si>
    <t>entry12_{'P': [('delta', -0.4, -1), ('delta', -0.21, 2)]}_[42, 71]_exit4_4_-999</t>
  </si>
  <si>
    <t>entry13_{'P': [('delta', -0.4, -1), ('delta', -0.21, 2)]}_[42, 71]_exit4_6_-1</t>
  </si>
  <si>
    <t>entry13_{'P': [('delta', -0.2, -1), ('delta', -0.1, 2)]}_[42, 71]_exit2_6_-3</t>
  </si>
  <si>
    <t>entry13_{'P': [('delta', -0.2, -1), ('delta', -0.1, 2)]}_[42, 71]_exit2_6_-999</t>
  </si>
  <si>
    <t>entry12_{'P': [('delta', -0.5, -1), ('delta', -0.26, 2)]}_[7, 36]_exit2_6_-3</t>
  </si>
  <si>
    <t>entry13_{'P': [('delta', -0.2, -1), ('delta', -0.1, 2)]}_[42, 71]_exit2_2_-3</t>
  </si>
  <si>
    <t>entry13_{'P': [('delta', -0.2, -1), ('delta', -0.1, 2)]}_[42, 71]_exit2_2_-999</t>
  </si>
  <si>
    <t>entry1_{'P': [('delta', -0.5, -1), ('delta', -0.26, 2)]}_[42, 71]_exit4_4_-999</t>
  </si>
  <si>
    <t>entry14_{'P': [('delta', -0.4, -1), ('delta', -0.21, 2)]}_[7, 36]_exit1_4_-0.5</t>
  </si>
  <si>
    <t>entry14_{'P': [('delta', -0.2, -1), ('delta', -0.1, 2)]}_[7, 36]_exit4_2_-2</t>
  </si>
  <si>
    <t>entry14_{'P': [('delta', -0.2, -1), ('delta', -0.1, 2)]}_[7, 36]_exit4_2_-3</t>
  </si>
  <si>
    <t>entry14_{'P': [('delta', -0.2, -1), ('delta', -0.1, 2)]}_[7, 36]_exit4_2_-999</t>
  </si>
  <si>
    <t>entry2_{'P': [('delta', -0.4, -1), ('delta', -0.21, 2)]}_[42, 71]_exit2_0.5_-0.5</t>
  </si>
  <si>
    <t>entry13_{'P': [('delta', -0.3, -1), ('delta', -0.16, 2)]}_[42, 71]_exit2_2_-0.5</t>
  </si>
  <si>
    <t>entry14_{'P': [('delta', -0.5, -1), ('delta', -0.26, 2)]}_[7, 36]_exit3_6_-2</t>
  </si>
  <si>
    <t>entry12_{'P': [('delta', -0.2, -1), ('delta', -0.1, 2)]}_[7, 36]_exit1_2_-1</t>
  </si>
  <si>
    <t>entry12_{'P': [('delta', -0.2, -1), ('delta', -0.1, 2)]}_[7, 36]_exit1_2_-0.5</t>
  </si>
  <si>
    <t>entry2_{'P': [('delta', -0.5, -1), ('delta', -0.26, 2)]}_[7, 36]_exit2_2_-0.5</t>
  </si>
  <si>
    <t>entry14_{'P': [('delta', -0.3, -1), ('delta', -0.16, 2)]}_[42, 71]_exit1_999_-2</t>
  </si>
  <si>
    <t>entry12_{'P': [('delta', -0.3, -1), ('delta', -0.16, 2)]}_[7, 36]_exit1_999_-3</t>
  </si>
  <si>
    <t>entry14_{'P': [('delta', -0.5, -1), ('delta', -0.26, 2)]}_[42, 71]_exit3_6_-0.5</t>
  </si>
  <si>
    <t>entry12_{'P': [('delta', -0.3, -1), ('delta', -0.16, 2)]}_[7, 36]_exit4_2_-0.5</t>
  </si>
  <si>
    <t>entry14_{'P': [('delta', -0.3, -1), ('delta', -0.16, 2)]}_[7, 36]_exit4_4_-2</t>
  </si>
  <si>
    <t>entry14_{'P': [('delta', -0.3, -1), ('delta', -0.16, 2)]}_[7, 36]_exit4_4_-3</t>
  </si>
  <si>
    <t>entry14_{'P': [('delta', -0.3, -1), ('delta', -0.16, 2)]}_[7, 36]_exit4_4_-999</t>
  </si>
  <si>
    <t>entry13_{'P': [('delta', -0.3, -1), ('delta', -0.16, 2)]}_[42, 71]_exit4_2_-999</t>
  </si>
  <si>
    <t>entry13_{'P': [('delta', -0.4, -1), ('delta', -0.21, 2)]}_[42, 71]_exit1_999_-1</t>
  </si>
  <si>
    <t>entry13_{'P': [('delta', -0.5, -1), ('delta', -0.26, 2)]}_[42, 71]_exit2_2_-1</t>
  </si>
  <si>
    <t>entry12_{'P': [('delta', -0.5, -1), ('delta', -0.26, 2)]}_[7, 36]_exit2_6_-999</t>
  </si>
  <si>
    <t>entry1_{'P': [('delta', -0.4, -1), ('delta', -0.21, 2)]}_[42, 71]_exit1_2_-2</t>
  </si>
  <si>
    <t>entry12_{'P': [('delta', -0.3, -1), ('delta', -0.16, 2)]}_[7, 36]_exit2_4_-1</t>
  </si>
  <si>
    <t>entry12_{'P': [('delta', -0.3, -1), ('delta', -0.16, 2)]}_[7, 36]_exit2_6_-1</t>
  </si>
  <si>
    <t>entry14_{'P': [('delta', -0.2, -1), ('delta', -0.1, 2)]}_[42, 71]_exit4_4_-2</t>
  </si>
  <si>
    <t>entry14_{'P': [('delta', -0.2, -1), ('delta', -0.1, 2)]}_[42, 71]_exit4_4_-3</t>
  </si>
  <si>
    <t>entry14_{'P': [('delta', -0.2, -1), ('delta', -0.1, 2)]}_[42, 71]_exit4_4_-999</t>
  </si>
  <si>
    <t>entry14_{'P': [('delta', -0.2, -1), ('delta', -0.1, 2)]}_[42, 71]_exit4_6_-2</t>
  </si>
  <si>
    <t>entry14_{'P': [('delta', -0.2, -1), ('delta', -0.1, 2)]}_[42, 71]_exit4_6_-3</t>
  </si>
  <si>
    <t>entry14_{'P': [('delta', -0.2, -1), ('delta', -0.1, 2)]}_[42, 71]_exit4_6_-999</t>
  </si>
  <si>
    <t>entry12_{'P': [('delta', -0.4, -1), ('delta', -0.21, 2)]}_[42, 71]_exit3_4_-0.5</t>
  </si>
  <si>
    <t>entry11_{'P': [('delta', -0.2, -1), ('delta', -0.1, 2)]}_[7, 36]_exit3_999_-2</t>
  </si>
  <si>
    <t>entry11_{'P': [('delta', -0.2, -1), ('delta', -0.1, 2)]}_[7, 36]_exit3_999_-3</t>
  </si>
  <si>
    <t>entry11_{'P': [('delta', -0.2, -1), ('delta', -0.1, 2)]}_[7, 36]_exit3_999_-999</t>
  </si>
  <si>
    <t>entry12_{'P': [('delta', -0.5, -1), ('delta', -0.26, 2)]}_[7, 36]_exit3_6_-3</t>
  </si>
  <si>
    <t>entry12_{'P': [('delta', -0.5, -1), ('delta', -0.26, 2)]}_[7, 36]_exit3_6_-999</t>
  </si>
  <si>
    <t>entry2_{'P': [('delta', -0.5, -1), ('delta', -0.26, 2)]}_[42, 71]_exit2_4_-3</t>
  </si>
  <si>
    <t>entry14_{'P': [('delta', -0.3, -1), ('delta', -0.16, 2)]}_[7, 36]_exit3_6_-2</t>
  </si>
  <si>
    <t>entry14_{'P': [('delta', -0.3, -1), ('delta', -0.16, 2)]}_[7, 36]_exit3_6_-3</t>
  </si>
  <si>
    <t>entry14_{'P': [('delta', -0.3, -1), ('delta', -0.16, 2)]}_[7, 36]_exit3_6_-999</t>
  </si>
  <si>
    <t>entry14_{'P': [('delta', -0.5, -1), ('delta', -0.26, 2)]}_[7, 36]_exit4_4_-2</t>
  </si>
  <si>
    <t>entry13_{'P': [('delta', -0.5, -1), ('delta', -0.26, 2)]}_[42, 71]_exit3_4_-3</t>
  </si>
  <si>
    <t>entry1_{'P': [('delta', -0.3, -1), ('delta', -0.16, 2)]}_[42, 71]_exit4_2_-0.5</t>
  </si>
  <si>
    <t>entry12_{'P': [('delta', -0.4, -1), ('delta', -0.21, 2)]}_[42, 71]_exit3_2_-1</t>
  </si>
  <si>
    <t>entry13_{'P': [('delta', -0.3, -1), ('delta', -0.16, 2)]}_[7, 36]_exit4_999_-0.5</t>
  </si>
  <si>
    <t>entry12_{'P': [('delta', -0.5, -1), ('delta', -0.26, 2)]}_[7, 36]_exit2_999_-3</t>
  </si>
  <si>
    <t>entry13_{'P': [('delta', -0.3, -1), ('delta', -0.16, 2)]}_[42, 71]_exit3_4_-0.5</t>
  </si>
  <si>
    <t>entry16_{'P': [('delta', -0.3, -1), ('delta', -0.16, 2)]}_[42, 71]_exit2_999_-0.5</t>
  </si>
  <si>
    <t>entry13_{'P': [('delta', -0.2, -1), ('delta', -0.1, 2)]}_[42, 71]_exit3_0.5_-0.5</t>
  </si>
  <si>
    <t>entry14_{'P': [('delta', -0.2, -1), ('delta', -0.1, 2)]}_[42, 71]_exit3_4_-2</t>
  </si>
  <si>
    <t>entry14_{'P': [('delta', -0.2, -1), ('delta', -0.1, 2)]}_[42, 71]_exit3_4_-3</t>
  </si>
  <si>
    <t>entry14_{'P': [('delta', -0.2, -1), ('delta', -0.1, 2)]}_[42, 71]_exit3_4_-999</t>
  </si>
  <si>
    <t>entry14_{'P': [('delta', -0.2, -1), ('delta', -0.1, 2)]}_[42, 71]_exit3_6_-2</t>
  </si>
  <si>
    <t>entry14_{'P': [('delta', -0.2, -1), ('delta', -0.1, 2)]}_[42, 71]_exit3_6_-3</t>
  </si>
  <si>
    <t>entry14_{'P': [('delta', -0.2, -1), ('delta', -0.1, 2)]}_[42, 71]_exit3_6_-999</t>
  </si>
  <si>
    <t>entry14_{'P': [('delta', -0.2, -1), ('delta', -0.1, 2)]}_[42, 71]_exit3_999_-2</t>
  </si>
  <si>
    <t>entry14_{'P': [('delta', -0.2, -1), ('delta', -0.1, 2)]}_[42, 71]_exit3_999_-3</t>
  </si>
  <si>
    <t>entry14_{'P': [('delta', -0.2, -1), ('delta', -0.1, 2)]}_[42, 71]_exit3_999_-999</t>
  </si>
  <si>
    <t>entry14_{'P': [('delta', -0.2, -1), ('delta', -0.1, 2)]}_[7, 36]_exit4_4_-2</t>
  </si>
  <si>
    <t>entry14_{'P': [('delta', -0.2, -1), ('delta', -0.1, 2)]}_[7, 36]_exit4_4_-3</t>
  </si>
  <si>
    <t>entry14_{'P': [('delta', -0.2, -1), ('delta', -0.1, 2)]}_[7, 36]_exit4_4_-999</t>
  </si>
  <si>
    <t>entry14_{'P': [('delta', -0.2, -1), ('delta', -0.1, 2)]}_[42, 71]_exit3_0.5_-0.5</t>
  </si>
  <si>
    <t>entry2_{'P': [('delta', -0.3, -1), ('delta', -0.16, 2)]}_[42, 71]_exit2_6_-999</t>
  </si>
  <si>
    <t>entry12_{'P': [('delta', -0.3, -1), ('delta', -0.16, 2)]}_[7, 36]_exit3_2_-2</t>
  </si>
  <si>
    <t>entry12_{'P': [('delta', -0.3, -1), ('delta', -0.16, 2)]}_[7, 36]_exit3_2_-3</t>
  </si>
  <si>
    <t>entry12_{'P': [('delta', -0.3, -1), ('delta', -0.16, 2)]}_[7, 36]_exit3_2_-999</t>
  </si>
  <si>
    <t>entry13_{'P': [('delta', -0.5, -1), ('delta', -0.26, 2)]}_[42, 71]_exit3_4_-2</t>
  </si>
  <si>
    <t>entry13_{'P': [('delta', -0.5, -1), ('delta', -0.26, 2)]}_[42, 71]_exit3_0.5_-2</t>
  </si>
  <si>
    <t>entry13_{'P': [('delta', -0.2, -1), ('delta', -0.1, 2)]}_[7, 36]_exit3_999_-2</t>
  </si>
  <si>
    <t>entry13_{'P': [('delta', -0.2, -1), ('delta', -0.1, 2)]}_[7, 36]_exit3_999_-3</t>
  </si>
  <si>
    <t>entry13_{'P': [('delta', -0.2, -1), ('delta', -0.1, 2)]}_[7, 36]_exit3_999_-999</t>
  </si>
  <si>
    <t>entry2_{'P': [('delta', -0.5, -1), ('delta', -0.26, 2)]}_[42, 71]_exit2_6_-999</t>
  </si>
  <si>
    <t>entry12_{'P': [('delta', -0.5, -1), ('delta', -0.26, 2)]}_[7, 36]_exit3_4_-0.5</t>
  </si>
  <si>
    <t>entry14_{'P': [('delta', -0.5, -1), ('delta', -0.26, 2)]}_[42, 71]_exit1_999_-2</t>
  </si>
  <si>
    <t>entry13_{'P': [('delta', -0.2, -1), ('delta', -0.1, 2)]}_[42, 71]_exit3_0.5_-1</t>
  </si>
  <si>
    <t>entry13_{'P': [('delta', -0.4, -1), ('delta', -0.21, 2)]}_[42, 71]_exit1_6_-0.5</t>
  </si>
  <si>
    <t>entry12_{'P': [('delta', -0.5, -1), ('delta', -0.26, 2)]}_[7, 36]_exit2_999_-999</t>
  </si>
  <si>
    <t>entry2_{'P': [('delta', -0.3, -1), ('delta', -0.16, 2)]}_[42, 71]_exit4_6_-2</t>
  </si>
  <si>
    <t>entry13_{'P': [('delta', -0.2, -1), ('delta', -0.1, 2)]}_[42, 71]_exit2_4_-1</t>
  </si>
  <si>
    <t>entry14_{'P': [('delta', -0.3, -1), ('delta', -0.16, 2)]}_[42, 71]_exit2_2_-2</t>
  </si>
  <si>
    <t>entry1_{'P': [('delta', -0.5, -1), ('delta', -0.26, 2)]}_[42, 71]_exit1_2_-3</t>
  </si>
  <si>
    <t>entry12_{'P': [('delta', -0.4, -1), ('delta', -0.21, 2)]}_[42, 71]_exit2_4_-999</t>
  </si>
  <si>
    <t>entry2_{'P': [('delta', -0.2, -1), ('delta', -0.1, 2)]}_[42, 71]_exit2_2_-1</t>
  </si>
  <si>
    <t>entry14_{'P': [('delta', -0.3, -1), ('delta', -0.16, 2)]}_[7, 36]_exit3_999_-2</t>
  </si>
  <si>
    <t>entry14_{'P': [('delta', -0.3, -1), ('delta', -0.16, 2)]}_[7, 36]_exit3_999_-3</t>
  </si>
  <si>
    <t>entry14_{'P': [('delta', -0.3, -1), ('delta', -0.16, 2)]}_[7, 36]_exit3_999_-999</t>
  </si>
  <si>
    <t>entry13_{'P': [('delta', -0.5, -1), ('delta', -0.26, 2)]}_[42, 71]_exit1_4_-0.5</t>
  </si>
  <si>
    <t>entry14_{'P': [('delta', -0.4, -1), ('delta', -0.21, 2)]}_[42, 71]_exit1_999_-3</t>
  </si>
  <si>
    <t>entry13_{'P': [('delta', -0.3, -1), ('delta', -0.16, 2)]}_[42, 71]_exit1_6_-0.5</t>
  </si>
  <si>
    <t>entry14_{'P': [('delta', -0.2, -1), ('delta', -0.1, 2)]}_[42, 71]_exit1_2_-0.5</t>
  </si>
  <si>
    <t>entry12_{'P': [('delta', -0.5, -1), ('delta', -0.26, 2)]}_[7, 36]_exit4_999_-2</t>
  </si>
  <si>
    <t>entry12_{'P': [('delta', -0.5, -1), ('delta', -0.26, 2)]}_[7, 36]_exit2_6_-0.5</t>
  </si>
  <si>
    <t>entry12_{'P': [('delta', -0.5, -1), ('delta', -0.26, 2)]}_[42, 71]_exit1_2_-1</t>
  </si>
  <si>
    <t>entry13_{'P': [('delta', -0.3, -1), ('delta', -0.16, 2)]}_[42, 71]_exit4_2_-2</t>
  </si>
  <si>
    <t>entry12_{'P': [('delta', -0.3, -1), ('delta', -0.16, 2)]}_[7, 36]_exit1_4_-3</t>
  </si>
  <si>
    <t>entry12_{'P': [('delta', -0.3, -1), ('delta', -0.16, 2)]}_[7, 36]_exit1_6_-3</t>
  </si>
  <si>
    <t>entry13_{'P': [('delta', -0.3, -1), ('delta', -0.16, 2)]}_[42, 71]_exit4_4_-0.5</t>
  </si>
  <si>
    <t>entry13_{'P': [('delta', -0.2, -1), ('delta', -0.1, 2)]}_[42, 71]_exit3_0.5_-2</t>
  </si>
  <si>
    <t>entry13_{'P': [('delta', -0.2, -1), ('delta', -0.1, 2)]}_[42, 71]_exit3_0.5_-3</t>
  </si>
  <si>
    <t>entry13_{'P': [('delta', -0.2, -1), ('delta', -0.1, 2)]}_[42, 71]_exit3_0.5_-999</t>
  </si>
  <si>
    <t>entry14_{'P': [('delta', -0.5, -1), ('delta', -0.26, 2)]}_[42, 71]_exit2_4_-3</t>
  </si>
  <si>
    <t>entry14_{'P': [('delta', -0.5, -1), ('delta', -0.26, 2)]}_[7, 36]_exit3_2_-3</t>
  </si>
  <si>
    <t>entry13_{'P': [('delta', -0.3, -1), ('delta', -0.16, 2)]}_[42, 71]_exit4_2_-3</t>
  </si>
  <si>
    <t>entry14_{'P': [('delta', -0.3, -1), ('delta', -0.16, 2)]}_[7, 36]_exit2_4_-2</t>
  </si>
  <si>
    <t>entry14_{'P': [('delta', -0.3, -1), ('delta', -0.16, 2)]}_[7, 36]_exit2_4_-3</t>
  </si>
  <si>
    <t>entry14_{'P': [('delta', -0.3, -1), ('delta', -0.16, 2)]}_[7, 36]_exit2_4_-999</t>
  </si>
  <si>
    <t>entry14_{'P': [('delta', -0.4, -1), ('delta', -0.21, 2)]}_[7, 36]_exit1_6_-0.5</t>
  </si>
  <si>
    <t>entry12_{'P': [('delta', -0.2, -1), ('delta', -0.1, 2)]}_[42, 71]_exit2_0.5_-3</t>
  </si>
  <si>
    <t>entry12_{'P': [('delta', -0.2, -1), ('delta', -0.1, 2)]}_[42, 71]_exit2_0.5_-999</t>
  </si>
  <si>
    <t>entry12_{'P': [('delta', -0.5, -1), ('delta', -0.26, 2)]}_[42, 71]_exit2_999_-0.5</t>
  </si>
  <si>
    <t>entry16_{'P': [('delta', -0.3, -1), ('delta', -0.16, 2)]}_[42, 71]_exit2_999_-1</t>
  </si>
  <si>
    <t>entry14_{'P': [('delta', -0.3, -1), ('delta', -0.16, 2)]}_[7, 36]_exit4_4_-1</t>
  </si>
  <si>
    <t>entry14_{'P': [('delta', -0.4, -1), ('delta', -0.21, 2)]}_[42, 71]_exit1_999_-1</t>
  </si>
  <si>
    <t>entry12_{'P': [('delta', -0.4, -1), ('delta', -0.21, 2)]}_[42, 71]_exit1_0.5_-999</t>
  </si>
  <si>
    <t>entry12_{'P': [('delta', -0.4, -1), ('delta', -0.21, 2)]}_[42, 71]_exit3_2_-2</t>
  </si>
  <si>
    <t>entry12_{'P': [('delta', -0.4, -1), ('delta', -0.21, 2)]}_[42, 71]_exit3_2_-3</t>
  </si>
  <si>
    <t>entry11_{'P': [('delta', -0.5, -1), ('delta', -0.26, 2)]}_[42, 71]_exit2_4_-1</t>
  </si>
  <si>
    <t>entry14_{'P': [('delta', -0.5, -1), ('delta', -0.26, 2)]}_[7, 36]_exit3_6_-1</t>
  </si>
  <si>
    <t>entry14_{'P': [('delta', -0.2, -1), ('delta', -0.1, 2)]}_[42, 71]_exit4_4_-0.5</t>
  </si>
  <si>
    <t>entry14_{'P': [('delta', -0.2, -1), ('delta', -0.1, 2)]}_[42, 71]_exit4_6_-0.5</t>
  </si>
  <si>
    <t>entry1_{'P': [('delta', -0.5, -1), ('delta', -0.26, 2)]}_[42, 71]_exit2_0.5_-0.5</t>
  </si>
  <si>
    <t>entry2_{'P': [('delta', -0.4, -1), ('delta', -0.21, 2)]}_[42, 71]_exit2_2_-999</t>
  </si>
  <si>
    <t>entry14_{'P': [('delta', -0.3, -1), ('delta', -0.16, 2)]}_[42, 71]_exit3_2_-1</t>
  </si>
  <si>
    <t>entry13_{'P': [('delta', -0.5, -1), ('delta', -0.26, 2)]}_[7, 36]_exit3_999_-0.5</t>
  </si>
  <si>
    <t>entry14_{'P': [('delta', -0.2, -1), ('delta', -0.1, 2)]}_[7, 36]_exit3_2_-2</t>
  </si>
  <si>
    <t>entry14_{'P': [('delta', -0.2, -1), ('delta', -0.1, 2)]}_[7, 36]_exit3_2_-3</t>
  </si>
  <si>
    <t>entry14_{'P': [('delta', -0.2, -1), ('delta', -0.1, 2)]}_[7, 36]_exit3_2_-999</t>
  </si>
  <si>
    <t>entry14_{'P': [('delta', -0.4, -1), ('delta', -0.21, 2)]}_[42, 71]_exit4_6_-0.5</t>
  </si>
  <si>
    <t>entry1_{'P': [('delta', -0.2, -1), ('delta', -0.1, 2)]}_[42, 71]_exit2_0.5_-999</t>
  </si>
  <si>
    <t>entry12_{'P': [('delta', -0.5, -1), ('delta', -0.26, 2)]}_[7, 36]_exit2_999_-1</t>
  </si>
  <si>
    <t>entry12_{'P': [('delta', -0.5, -1), ('delta', -0.26, 2)]}_[7, 36]_exit4_999_-999</t>
  </si>
  <si>
    <t>entry11_{'P': [('delta', -0.2, -1), ('delta', -0.1, 2)]}_[42, 71]_exit4_2_-3</t>
  </si>
  <si>
    <t>entry11_{'P': [('delta', -0.2, -1), ('delta', -0.1, 2)]}_[42, 71]_exit4_2_-999</t>
  </si>
  <si>
    <t>entry12_{'P': [('delta', -0.3, -1), ('delta', -0.16, 2)]}_[7, 36]_exit1_999_-999</t>
  </si>
  <si>
    <t>entry2_{'P': [('delta', -0.4, -1), ('delta', -0.21, 2)]}_[42, 71]_exit2_2_-3</t>
  </si>
  <si>
    <t>entry14_{'P': [('delta', -0.5, -1), ('delta', -0.26, 2)]}_[7, 36]_exit2_2_-1</t>
  </si>
  <si>
    <t>entry14_{'P': [('delta', -0.5, -1), ('delta', -0.26, 2)]}_[7, 36]_exit4_2_-1</t>
  </si>
  <si>
    <t>entry2_{'P': [('delta', -0.2, -1), ('delta', -0.1, 2)]}_[42, 71]_exit4_2_-999</t>
  </si>
  <si>
    <t>entry14_{'P': [('delta', -0.5, -1), ('delta', -0.26, 2)]}_[42, 71]_exit3_6_-1</t>
  </si>
  <si>
    <t>entry13_{'P': [('delta', -0.4, -1), ('delta', -0.21, 2)]}_[42, 71]_exit4_0.5_-2</t>
  </si>
  <si>
    <t>entry16_{'P': [('delta', -0.2, -1), ('delta', -0.1, 2)]}_[42, 71]_exit2_0.5_-2</t>
  </si>
  <si>
    <t>entry13_{'P': [('delta', -0.2, -1), ('delta', -0.1, 2)]}_[7, 36]_exit4_6_-3</t>
  </si>
  <si>
    <t>entry13_{'P': [('delta', -0.2, -1), ('delta', -0.1, 2)]}_[7, 36]_exit4_6_-999</t>
  </si>
  <si>
    <t>entry13_{'P': [('delta', -0.5, -1), ('delta', -0.26, 2)]}_[42, 71]_exit1_2_-0.5</t>
  </si>
  <si>
    <t>entry12_{'P': [('delta', -0.2, -1), ('delta', -0.1, 2)]}_[7, 36]_exit2_4_-2</t>
  </si>
  <si>
    <t>entry12_{'P': [('delta', -0.2, -1), ('delta', -0.1, 2)]}_[7, 36]_exit2_4_-3</t>
  </si>
  <si>
    <t>entry12_{'P': [('delta', -0.2, -1), ('delta', -0.1, 2)]}_[7, 36]_exit2_4_-999</t>
  </si>
  <si>
    <t>entry12_{'P': [('delta', -0.2, -1), ('delta', -0.1, 2)]}_[7, 36]_exit2_6_-2</t>
  </si>
  <si>
    <t>entry12_{'P': [('delta', -0.2, -1), ('delta', -0.1, 2)]}_[7, 36]_exit2_6_-3</t>
  </si>
  <si>
    <t>entry12_{'P': [('delta', -0.2, -1), ('delta', -0.1, 2)]}_[7, 36]_exit2_6_-999</t>
  </si>
  <si>
    <t>entry14_{'P': [('delta', -0.5, -1), ('delta', -0.26, 2)]}_[7, 36]_exit4_4_-3</t>
  </si>
  <si>
    <t>entry13_{'P': [('delta', -0.2, -1), ('delta', -0.1, 2)]}_[7, 36]_exit4_999_-3</t>
  </si>
  <si>
    <t>entry13_{'P': [('delta', -0.2, -1), ('delta', -0.1, 2)]}_[7, 36]_exit4_999_-999</t>
  </si>
  <si>
    <t>entry12_{'P': [('delta', -0.2, -1), ('delta', -0.1, 2)]}_[42, 71]_exit4_0.5_-3</t>
  </si>
  <si>
    <t>entry12_{'P': [('delta', -0.2, -1), ('delta', -0.1, 2)]}_[42, 71]_exit4_0.5_-999</t>
  </si>
  <si>
    <t>entry14_{'P': [('delta', -0.2, -1), ('delta', -0.1, 2)]}_[42, 71]_exit2_2_-2</t>
  </si>
  <si>
    <t>entry2_{'P': [('delta', -0.2, -1), ('delta', -0.1, 2)]}_[42, 71]_exit4_0.5_-999</t>
  </si>
  <si>
    <t>entry14_{'P': [('delta', -0.5, -1), ('delta', -0.26, 2)]}_[7, 36]_exit3_0.5_-2</t>
  </si>
  <si>
    <t>entry13_{'P': [('delta', -0.4, -1), ('delta', -0.21, 2)]}_[42, 71]_exit4_6_-2</t>
  </si>
  <si>
    <t>entry14_{'P': [('delta', -0.4, -1), ('delta', -0.21, 2)]}_[7, 36]_exit3_6_-1</t>
  </si>
  <si>
    <t>entry12_{'P': [('delta', -0.3, -1), ('delta', -0.16, 2)]}_[7, 36]_exit1_4_-1</t>
  </si>
  <si>
    <t>entry12_{'P': [('delta', -0.3, -1), ('delta', -0.16, 2)]}_[7, 36]_exit1_6_-1</t>
  </si>
  <si>
    <t>entry14_{'P': [('delta', -0.4, -1), ('delta', -0.21, 2)]}_[42, 71]_exit2_6_-0.5</t>
  </si>
  <si>
    <t>entry13_{'P': [('delta', -0.4, -1), ('delta', -0.21, 2)]}_[42, 71]_exit2_0.5_-999</t>
  </si>
  <si>
    <t>entry13_{'P': [('delta', -0.3, -1), ('delta', -0.16, 2)]}_[42, 71]_exit3_4_-2</t>
  </si>
  <si>
    <t>entry13_{'P': [('delta', -0.3, -1), ('delta', -0.16, 2)]}_[42, 71]_exit3_4_-3</t>
  </si>
  <si>
    <t>entry13_{'P': [('delta', -0.5, -1), ('delta', -0.26, 2)]}_[42, 71]_exit1_4_-1</t>
  </si>
  <si>
    <t>entry14_{'P': [('delta', -0.5, -1), ('delta', -0.26, 2)]}_[7, 36]_exit2_4_-2</t>
  </si>
  <si>
    <t>entry13_{'P': [('delta', -0.2, -1), ('delta', -0.1, 2)]}_[7, 36]_exit3_6_-2</t>
  </si>
  <si>
    <t>entry13_{'P': [('delta', -0.2, -1), ('delta', -0.1, 2)]}_[7, 36]_exit3_6_-3</t>
  </si>
  <si>
    <t>entry13_{'P': [('delta', -0.2, -1), ('delta', -0.1, 2)]}_[7, 36]_exit3_6_-999</t>
  </si>
  <si>
    <t>entry14_{'P': [('delta', -0.5, -1), ('delta', -0.26, 2)]}_[42, 71]_exit3_4_-2</t>
  </si>
  <si>
    <t>entry13_{'P': [('delta', -0.4, -1), ('delta', -0.21, 2)]}_[42, 71]_exit4_0.5_-999</t>
  </si>
  <si>
    <t>entry12_{'P': [('delta', -0.4, -1), ('delta', -0.21, 2)]}_[7, 36]_exit1_6_-999</t>
  </si>
  <si>
    <t>entry16_{'P': [('delta', -0.5, -1), ('delta', -0.26, 2)]}_[42, 71]_exit2_0.5_-1</t>
  </si>
  <si>
    <t>entry12_{'P': [('delta', -0.5, -1), ('delta', -0.26, 2)]}_[7, 36]_exit2_6_-1</t>
  </si>
  <si>
    <t>entry14_{'P': [('delta', -0.5, -1), ('delta', -0.26, 2)]}_[42, 71]_exit3_4_-0.5</t>
  </si>
  <si>
    <t>entry13_{'P': [('delta', -0.2, -1), ('delta', -0.1, 2)]}_[7, 36]_exit4_4_-3</t>
  </si>
  <si>
    <t>entry13_{'P': [('delta', -0.2, -1), ('delta', -0.1, 2)]}_[7, 36]_exit4_4_-999</t>
  </si>
  <si>
    <t>entry2_{'P': [('delta', -0.5, -1), ('delta', -0.26, 2)]}_[42, 71]_exit4_2_-3</t>
  </si>
  <si>
    <t>entry13_{'P': [('delta', -0.4, -1), ('delta', -0.21, 2)]}_[42, 71]_exit4_0.5_-3</t>
  </si>
  <si>
    <t>entry1_{'P': [('delta', -0.3, -1), ('delta', -0.16, 2)]}_[42, 71]_exit4_999_-3</t>
  </si>
  <si>
    <t>entry12_{'P': [('delta', -0.5, -1), ('delta', -0.26, 2)]}_[7, 36]_exit4_999_-3</t>
  </si>
  <si>
    <t>entry11_{'P': [('delta', -0.4, -1), ('delta', -0.21, 2)]}_[7, 36]_exit2_6_-999</t>
  </si>
  <si>
    <t>entry16_{'P': [('delta', -0.3, -1), ('delta', -0.16, 2)]}_[42, 71]_exit2_2_-0.5</t>
  </si>
  <si>
    <t>entry12_{'P': [('delta', -0.4, -1), ('delta', -0.21, 2)]}_[42, 71]_exit1_0.5_-1</t>
  </si>
  <si>
    <t>entry12_{'P': [('delta', -0.3, -1), ('delta', -0.16, 2)]}_[7, 36]_exit1_4_-2</t>
  </si>
  <si>
    <t>entry12_{'P': [('delta', -0.3, -1), ('delta', -0.16, 2)]}_[7, 36]_exit1_6_-2</t>
  </si>
  <si>
    <t>entry13_{'P': [('delta', -0.5, -1), ('delta', -0.26, 2)]}_[42, 71]_exit2_6_-1</t>
  </si>
  <si>
    <t>entry13_{'P': [('delta', -0.5, -1), ('delta', -0.26, 2)]}_[42, 71]_exit1_0.5_-1</t>
  </si>
  <si>
    <t>entry13_{'P': [('delta', -0.2, -1), ('delta', -0.1, 2)]}_[42, 71]_exit2_6_-2</t>
  </si>
  <si>
    <t>entry14_{'P': [('delta', -0.5, -1), ('delta', -0.26, 2)]}_[7, 36]_exit1_4_-2</t>
  </si>
  <si>
    <t>entry13_{'P': [('delta', -0.2, -1), ('delta', -0.1, 2)]}_[42, 71]_exit2_2_-2</t>
  </si>
  <si>
    <t>entry14_{'P': [('delta', -0.3, -1), ('delta', -0.16, 2)]}_[7, 36]_exit2_4_-1</t>
  </si>
  <si>
    <t>entry13_{'P': [('delta', -0.3, -1), ('delta', -0.16, 2)]}_[42, 71]_exit3_2_-2</t>
  </si>
  <si>
    <t>entry13_{'P': [('delta', -0.3, -1), ('delta', -0.16, 2)]}_[42, 71]_exit3_2_-3</t>
  </si>
  <si>
    <t>entry12_{'P': [('delta', -0.3, -1), ('delta', -0.16, 2)]}_[7, 36]_exit2_4_-2</t>
  </si>
  <si>
    <t>entry12_{'P': [('delta', -0.3, -1), ('delta', -0.16, 2)]}_[7, 36]_exit2_6_-2</t>
  </si>
  <si>
    <t>entry13_{'P': [('delta', -0.2, -1), ('delta', -0.1, 2)]}_[42, 71]_exit1_4_-999</t>
  </si>
  <si>
    <t>entry13_{'P': [('delta', -0.2, -1), ('delta', -0.1, 2)]}_[42, 71]_exit1_4_-0.5</t>
  </si>
  <si>
    <t>entry14_{'P': [('delta', -0.5, -1), ('delta', -0.26, 2)]}_[42, 71]_exit4_6_-999</t>
  </si>
  <si>
    <t>entry14_{'P': [('delta', -0.5, -1), ('delta', -0.26, 2)]}_[7, 36]_exit4_4_-999</t>
  </si>
  <si>
    <t>entry14_{'P': [('delta', -0.2, -1), ('delta', -0.1, 2)]}_[42, 71]_exit3_2_-0.5</t>
  </si>
  <si>
    <t>entry16_{'P': [('delta', -0.3, -1), ('delta', -0.16, 2)]}_[42, 71]_exit2_999_-999</t>
  </si>
  <si>
    <t>entry11_{'P': [('delta', -0.5, -1), ('delta', -0.26, 2)]}_[42, 71]_exit2_4_-2</t>
  </si>
  <si>
    <t>entry12_{'P': [('delta', -0.4, -1), ('delta', -0.21, 2)]}_[7, 36]_exit1_999_-2</t>
  </si>
  <si>
    <t>entry1_{'P': [('delta', -0.2, -1), ('delta', -0.1, 2)]}_[42, 71]_exit2_0.5_-2</t>
  </si>
  <si>
    <t>entry1_{'P': [('delta', -0.2, -1), ('delta', -0.1, 2)]}_[42, 71]_exit4_2_-2</t>
  </si>
  <si>
    <t>entry12_{'P': [('delta', -0.5, -1), ('delta', -0.26, 2)]}_[7, 36]_exit4_4_-0.5</t>
  </si>
  <si>
    <t>entry14_{'P': [('delta', -0.5, -1), ('delta', -0.26, 2)]}_[7, 36]_exit4_4_-0.5</t>
  </si>
  <si>
    <t>entry16_{'P': [('delta', -0.3, -1), ('delta', -0.16, 2)]}_[42, 71]_exit4_2_-0.5</t>
  </si>
  <si>
    <t>entry16_{'P': [('delta', -0.5, -1), ('delta', -0.26, 2)]}_[42, 71]_exit4_0.5_-2</t>
  </si>
  <si>
    <t>entry14_{'P': [('delta', -0.2, -1), ('delta', -0.1, 2)]}_[42, 71]_exit1_6_-3</t>
  </si>
  <si>
    <t>entry13_{'P': [('delta', -0.3, -1), ('delta', -0.16, 2)]}_[42, 71]_exit1_4_-0.5</t>
  </si>
  <si>
    <t>entry13_{'P': [('delta', -0.4, -1), ('delta', -0.21, 2)]}_[42, 71]_exit4_6_-3</t>
  </si>
  <si>
    <t>entry14_{'P': [('delta', -0.5, -1), ('delta', -0.26, 2)]}_[42, 71]_exit4_6_-2</t>
  </si>
  <si>
    <t>entry14_{'P': [('delta', -0.5, -1), ('delta', -0.26, 2)]}_[7, 36]_exit2_4_-0.5</t>
  </si>
  <si>
    <t>entry13_{'P': [('delta', -0.3, -1), ('delta', -0.16, 2)]}_[42, 71]_exit3_2_-0.5</t>
  </si>
  <si>
    <t>entry14_{'P': [('delta', -0.3, -1), ('delta', -0.16, 2)]}_[7, 36]_exit3_6_-1</t>
  </si>
  <si>
    <t>entry13_{'P': [('delta', -0.5, -1), ('delta', -0.26, 2)]}_[42, 71]_exit2_0.5_-0.5</t>
  </si>
  <si>
    <t>entry12_{'P': [('delta', -0.4, -1), ('delta', -0.21, 2)]}_[42, 71]_exit3_0.5_-1</t>
  </si>
  <si>
    <t>entry14_{'P': [('delta', -0.5, -1), ('delta', -0.26, 2)]}_[42, 71]_exit3_2_-1</t>
  </si>
  <si>
    <t>entry16_{'P': [('delta', -0.2, -1), ('delta', -0.1, 2)]}_[7, 36]_exit1_999_-3</t>
  </si>
  <si>
    <t>entry13_{'P': [('delta', -0.3, -1), ('delta', -0.16, 2)]}_[7, 36]_exit3_4_-0.5</t>
  </si>
  <si>
    <t>entry13_{'P': [('delta', -0.4, -1), ('delta', -0.21, 2)]}_[42, 71]_exit2_2_-2</t>
  </si>
  <si>
    <t>entry14_{'P': [('delta', -0.5, -1), ('delta', -0.26, 2)]}_[42, 71]_exit2_2_-0.5</t>
  </si>
  <si>
    <t>entry14_{'P': [('delta', -0.4, -1), ('delta', -0.21, 2)]}_[7, 36]_exit3_999_-0.5</t>
  </si>
  <si>
    <t>entry13_{'P': [('delta', -0.4, -1), ('delta', -0.21, 2)]}_[42, 71]_exit2_4_-0.5</t>
  </si>
  <si>
    <t>entry1_{'P': [('delta', -0.2, -1), ('delta', -0.1, 2)]}_[42, 71]_exit1_0.5_-2</t>
  </si>
  <si>
    <t>entry14_{'P': [('delta', -0.5, -1), ('delta', -0.26, 2)]}_[7, 36]_exit3_2_-999</t>
  </si>
  <si>
    <t>entry14_{'P': [('delta', -0.3, -1), ('delta', -0.16, 2)]}_[42, 71]_exit1_999_-999</t>
  </si>
  <si>
    <t>entry13_{'P': [('delta', -0.5, -1), ('delta', -0.26, 2)]}_[42, 71]_exit4_0.5_-0.5</t>
  </si>
  <si>
    <t>entry11_{'P': [('delta', -0.5, -1), ('delta', -0.26, 2)]}_[7, 36]_exit2_6_-0.5</t>
  </si>
  <si>
    <t>entry14_{'P': [('delta', -0.5, -1), ('delta', -0.26, 2)]}_[42, 71]_exit3_2_-0.5</t>
  </si>
  <si>
    <t>entry14_{'P': [('delta', -0.5, -1), ('delta', -0.26, 2)]}_[42, 71]_exit4_2_-0.5</t>
  </si>
  <si>
    <t>entry12_{'P': [('delta', -0.2, -1), ('delta', -0.1, 2)]}_[7, 36]_exit2_4_-1</t>
  </si>
  <si>
    <t>entry12_{'P': [('delta', -0.2, -1), ('delta', -0.1, 2)]}_[7, 36]_exit2_6_-1</t>
  </si>
  <si>
    <t>entry14_{'P': [('delta', -0.5, -1), ('delta', -0.26, 2)]}_[42, 71]_exit3_4_-1</t>
  </si>
  <si>
    <t>entry14_{'P': [('delta', -0.5, -1), ('delta', -0.26, 2)]}_[42, 71]_exit3_2_-2</t>
  </si>
  <si>
    <t>entry13_{'P': [('delta', -0.4, -1), ('delta', -0.21, 2)]}_[42, 71]_exit1_0.5_-1</t>
  </si>
  <si>
    <t>entry13_{'P': [('delta', -0.5, -1), ('delta', -0.26, 2)]}_[42, 71]_exit3_0.5_-0.5</t>
  </si>
  <si>
    <t>entry13_{'P': [('delta', -0.5, -1), ('delta', -0.26, 2)]}_[42, 71]_exit1_2_-1</t>
  </si>
  <si>
    <t>entry2_{'P': [('delta', -0.3, -1), ('delta', -0.16, 2)]}_[42, 71]_exit3_0.5_-2</t>
  </si>
  <si>
    <t>entry2_{'P': [('delta', -0.4, -1), ('delta', -0.21, 2)]}_[7, 36]_exit2_6_-0.5</t>
  </si>
  <si>
    <t>entry13_{'P': [('delta', -0.3, -1), ('delta', -0.16, 2)]}_[42, 71]_exit3_4_-1</t>
  </si>
  <si>
    <t>entry16_{'P': [('delta', -0.4, -1), ('delta', -0.21, 2)]}_[42, 71]_exit2_999_-3</t>
  </si>
  <si>
    <t>entry14_{'P': [('delta', -0.3, -1), ('delta', -0.16, 2)]}_[42, 71]_exit4_4_-0.5</t>
  </si>
  <si>
    <t>entry12_{'P': [('delta', -0.3, -1), ('delta', -0.16, 2)]}_[7, 36]_exit1_4_-0.5</t>
  </si>
  <si>
    <t>entry12_{'P': [('delta', -0.3, -1), ('delta', -0.16, 2)]}_[7, 36]_exit1_6_-0.5</t>
  </si>
  <si>
    <t>entry14_{'P': [('delta', -0.5, -1), ('delta', -0.26, 2)]}_[42, 71]_exit2_4_-2</t>
  </si>
  <si>
    <t>entry16_{'P': [('delta', -0.5, -1), ('delta', -0.26, 2)]}_[42, 71]_exit3_0.5_-3</t>
  </si>
  <si>
    <t>entry14_{'P': [('delta', -0.3, -1), ('delta', -0.16, 2)]}_[7, 36]_exit3_999_-1</t>
  </si>
  <si>
    <t>entry13_{'P': [('delta', -0.4, -1), ('delta', -0.21, 2)]}_[42, 71]_exit4_4_-0.5</t>
  </si>
  <si>
    <t>entry14_{'P': [('delta', -0.5, -1), ('delta', -0.26, 2)]}_[7, 36]_exit2_4_-3</t>
  </si>
  <si>
    <t>entry16_{'P': [('delta', -0.2, -1), ('delta', -0.1, 2)]}_[42, 71]_exit4_0.5_-2</t>
  </si>
  <si>
    <t>entry13_{'P': [('delta', -0.5, -1), ('delta', -0.26, 2)]}_[42, 71]_exit3_6_-2</t>
  </si>
  <si>
    <t>entry14_{'P': [('delta', -0.2, -1), ('delta', -0.1, 2)]}_[7, 36]_exit2_0.5_-1</t>
  </si>
  <si>
    <t>entry13_{'P': [('delta', -0.2, -1), ('delta', -0.1, 2)]}_[7, 36]_exit4_6_-2</t>
  </si>
  <si>
    <t>entry13_{'P': [('delta', -0.5, -1), ('delta', -0.26, 2)]}_[42, 71]_exit3_6_-3</t>
  </si>
  <si>
    <t>entry13_{'P': [('delta', -0.2, -1), ('delta', -0.1, 2)]}_[7, 36]_exit4_999_-2</t>
  </si>
  <si>
    <t>entry13_{'P': [('delta', -0.5, -1), ('delta', -0.26, 2)]}_[42, 71]_exit4_4_-2</t>
  </si>
  <si>
    <t>entry13_{'P': [('delta', -0.5, -1), ('delta', -0.26, 2)]}_[42, 71]_exit4_0.5_-1</t>
  </si>
  <si>
    <t>entry11_{'P': [('delta', -0.2, -1), ('delta', -0.1, 2)]}_[7, 36]_exit3_999_-0.5</t>
  </si>
  <si>
    <t>entry1_{'P': [('delta', -0.5, -1), ('delta', -0.26, 2)]}_[42, 71]_exit1_2_-2</t>
  </si>
  <si>
    <t>entry14_{'P': [('delta', -0.5, -1), ('delta', -0.26, 2)]}_[7, 36]_exit3_6_-3</t>
  </si>
  <si>
    <t>entry2_{'P': [('delta', -0.3, -1), ('delta', -0.16, 2)]}_[42, 71]_exit4_6_-3</t>
  </si>
  <si>
    <t>entry12_{'P': [('delta', -0.4, -1), ('delta', -0.21, 2)]}_[42, 71]_exit3_4_-1</t>
  </si>
  <si>
    <t>entry2_{'P': [('delta', -0.3, -1), ('delta', -0.16, 2)]}_[42, 71]_exit1_0.5_-0.5</t>
  </si>
  <si>
    <t>entry2_{'P': [('delta', -0.3, -1), ('delta', -0.16, 2)]}_[42, 71]_exit3_0.5_-999</t>
  </si>
  <si>
    <t>entry16_{'P': [('delta', -0.3, -1), ('delta', -0.16, 2)]}_[42, 71]_exit2_999_-2</t>
  </si>
  <si>
    <t>entry16_{'P': [('delta', -0.4, -1), ('delta', -0.21, 2)]}_[42, 71]_exit4_0.5_-999</t>
  </si>
  <si>
    <t>entry16_{'P': [('delta', -0.3, -1), ('delta', -0.16, 2)]}_[42, 71]_exit2_999_-3</t>
  </si>
  <si>
    <t>entry12_{'P': [('delta', -0.4, -1), ('delta', -0.21, 2)]}_[42, 71]_exit2_2_-1</t>
  </si>
  <si>
    <t>entry12_{'P': [('delta', -0.4, -1), ('delta', -0.21, 2)]}_[42, 71]_exit3_0.5_-2</t>
  </si>
  <si>
    <t>entry12_{'P': [('delta', -0.4, -1), ('delta', -0.21, 2)]}_[42, 71]_exit3_0.5_-3</t>
  </si>
  <si>
    <t>entry16_{'P': [('delta', -0.5, -1), ('delta', -0.26, 2)]}_[42, 71]_exit1_0.5_-1</t>
  </si>
  <si>
    <t>entry13_{'P': [('delta', -0.5, -1), ('delta', -0.26, 2)]}_[42, 71]_exit1_6_-1</t>
  </si>
  <si>
    <t>entry13_{'P': [('delta', -0.2, -1), ('delta', -0.1, 2)]}_[7, 36]_exit3_999_-1</t>
  </si>
  <si>
    <t>entry13_{'P': [('delta', -0.2, -1), ('delta', -0.1, 2)]}_[7, 36]_exit4_4_-2</t>
  </si>
  <si>
    <t>entry13_{'P': [('delta', -0.3, -1), ('delta', -0.16, 2)]}_[7, 36]_exit3_999_-1</t>
  </si>
  <si>
    <t>entry16_{'P': [('delta', -0.4, -1), ('delta', -0.21, 2)]}_[42, 71]_exit2_999_-999</t>
  </si>
  <si>
    <t>entry12_{'P': [('delta', -0.4, -1), ('delta', -0.21, 2)]}_[7, 36]_exit1_999_-1</t>
  </si>
  <si>
    <t>entry12_{'P': [('delta', -0.2, -1), ('delta', -0.1, 2)]}_[42, 71]_exit2_999_-3</t>
  </si>
  <si>
    <t>entry12_{'P': [('delta', -0.2, -1), ('delta', -0.1, 2)]}_[42, 71]_exit2_999_-999</t>
  </si>
  <si>
    <t>entry12_{'P': [('delta', -0.3, -1), ('delta', -0.16, 2)]}_[7, 36]_exit2_2_-0.5</t>
  </si>
  <si>
    <t>entry14_{'P': [('delta', -0.5, -1), ('delta', -0.26, 2)]}_[42, 71]_exit2_4_-999</t>
  </si>
  <si>
    <t>entry2_{'P': [('delta', -0.2, -1), ('delta', -0.1, 2)]}_[42, 71]_exit2_0.5_-2</t>
  </si>
  <si>
    <t>entry2_{'P': [('delta', -0.2, -1), ('delta', -0.1, 2)]}_[42, 71]_exit4_0.5_-1</t>
  </si>
  <si>
    <t>entry13_{'P': [('delta', -0.3, -1), ('delta', -0.16, 2)]}_[42, 71]_exit2_2_-2</t>
  </si>
  <si>
    <t>entry2_{'P': [('delta', -0.4, -1), ('delta', -0.21, 2)]}_[42, 71]_exit4_0.5_-1</t>
  </si>
  <si>
    <t>entry1_{'P': [('delta', -0.2, -1), ('delta', -0.1, 2)]}_[42, 71]_exit3_0.5_-999</t>
  </si>
  <si>
    <t>entry13_{'P': [('delta', -0.4, -1), ('delta', -0.21, 2)]}_[42, 71]_exit2_0.5_-2</t>
  </si>
  <si>
    <t>entry14_{'P': [('delta', -0.5, -1), ('delta', -0.26, 2)]}_[7, 36]_exit2_4_-999</t>
  </si>
  <si>
    <t>entry14_{'P': [('delta', -0.4, -1), ('delta', -0.21, 2)]}_[42, 71]_exit1_6_-0.5</t>
  </si>
  <si>
    <t>entry1_{'P': [('delta', -0.4, -1), ('delta', -0.21, 2)]}_[7, 36]_exit4_0.5_-0.5</t>
  </si>
  <si>
    <t>entry12_{'P': [('delta', -0.3, -1), ('delta', -0.16, 2)]}_[7, 36]_exit4_2_-1</t>
  </si>
  <si>
    <t>entry14_{'P': [('delta', -0.2, -1), ('delta', -0.1, 2)]}_[7, 36]_exit3_4_-2</t>
  </si>
  <si>
    <t>entry14_{'P': [('delta', -0.2, -1), ('delta', -0.1, 2)]}_[7, 36]_exit3_4_-3</t>
  </si>
  <si>
    <t>entry14_{'P': [('delta', -0.2, -1), ('delta', -0.1, 2)]}_[7, 36]_exit3_4_-999</t>
  </si>
  <si>
    <t>entry11_{'P': [('delta', -0.4, -1), ('delta', -0.21, 2)]}_[7, 36]_exit2_4_-999</t>
  </si>
  <si>
    <t>entry1_{'P': [('delta', -0.3, -1), ('delta', -0.16, 2)]}_[42, 71]_exit4_999_-999</t>
  </si>
  <si>
    <t>entry12_{'P': [('delta', -0.2, -1), ('delta', -0.1, 2)]}_[42, 71]_exit2_999_-0.5</t>
  </si>
  <si>
    <t>entry14_{'P': [('delta', -0.3, -1), ('delta', -0.16, 2)]}_[42, 71]_exit1_999_-3</t>
  </si>
  <si>
    <t>entry13_{'P': [('delta', -0.3, -1), ('delta', -0.16, 2)]}_[42, 71]_exit4_4_-999</t>
  </si>
  <si>
    <t>entry11_{'P': [('delta', -0.5, -1), ('delta', -0.26, 2)]}_[7, 36]_exit4_999_-0.5</t>
  </si>
  <si>
    <t>entry12_{'P': [('delta', -0.4, -1), ('delta', -0.21, 2)]}_[42, 71]_exit3_6_-0.5</t>
  </si>
  <si>
    <t>entry12_{'P': [('delta', -0.4, -1), ('delta', -0.21, 2)]}_[42, 71]_exit3_999_-0.5</t>
  </si>
  <si>
    <t>entry12_{'P': [('delta', -0.4, -1), ('delta', -0.21, 2)]}_[42, 71]_exit3_4_-2</t>
  </si>
  <si>
    <t>entry12_{'P': [('delta', -0.4, -1), ('delta', -0.21, 2)]}_[42, 71]_exit3_4_-3</t>
  </si>
  <si>
    <t>entry13_{'P': [('delta', -0.2, -1), ('delta', -0.1, 2)]}_[42, 71]_exit1_4_-2</t>
  </si>
  <si>
    <t>entry14_{'P': [('delta', -0.2, -1), ('delta', -0.1, 2)]}_[42, 71]_exit3_0.5_-2</t>
  </si>
  <si>
    <t>entry14_{'P': [('delta', -0.2, -1), ('delta', -0.1, 2)]}_[42, 71]_exit3_0.5_-3</t>
  </si>
  <si>
    <t>entry14_{'P': [('delta', -0.2, -1), ('delta', -0.1, 2)]}_[42, 71]_exit3_0.5_-999</t>
  </si>
  <si>
    <t>entry14_{'P': [('delta', -0.3, -1), ('delta', -0.16, 2)]}_[42, 71]_exit2_4_-0.5</t>
  </si>
  <si>
    <t>entry14_{'P': [('delta', -0.2, -1), ('delta', -0.1, 2)]}_[42, 71]_exit4_0.5_-0.5</t>
  </si>
  <si>
    <t>entry14_{'P': [('delta', -0.4, -1), ('delta', -0.21, 2)]}_[42, 71]_exit3_6_-2</t>
  </si>
  <si>
    <t>entry13_{'P': [('delta', -0.2, -1), ('delta', -0.1, 2)]}_[42, 71]_exit2_0.5_-1</t>
  </si>
  <si>
    <t>entry16_{'P': [('delta', -0.5, -1), ('delta', -0.26, 2)]}_[42, 71]_exit2_4_-999</t>
  </si>
  <si>
    <t>entry16_{'P': [('delta', -0.4, -1), ('delta', -0.21, 2)]}_[42, 71]_exit2_999_-2</t>
  </si>
  <si>
    <t>entry12_{'P': [('delta', -0.5, -1), ('delta', -0.26, 2)]}_[7, 36]_exit1_999_-0.5</t>
  </si>
  <si>
    <t>entry1_{'P': [('delta', -0.5, -1), ('delta', -0.26, 2)]}_[42, 71]_exit4_6_-999</t>
  </si>
  <si>
    <t>entry14_{'P': [('delta', -0.4, -1), ('delta', -0.21, 2)]}_[42, 71]_exit4_6_-1</t>
  </si>
  <si>
    <t>entry13_{'P': [('delta', -0.5, -1), ('delta', -0.26, 2)]}_[42, 71]_exit4_0.5_-999</t>
  </si>
  <si>
    <t>entry13_{'P': [('delta', -0.5, -1), ('delta', -0.26, 2)]}_[42, 71]_exit2_0.5_-1</t>
  </si>
  <si>
    <t>entry13_{'P': [('delta', -0.3, -1), ('delta', -0.16, 2)]}_[42, 71]_exit4_2_-1</t>
  </si>
  <si>
    <t>entry14_{'P': [('delta', -0.2, -1), ('delta', -0.1, 2)]}_[7, 36]_exit2_4_-1</t>
  </si>
  <si>
    <t>entry16_{'P': [('delta', -0.3, -1), ('delta', -0.16, 2)]}_[42, 71]_exit2_4_-1</t>
  </si>
  <si>
    <t>entry2_{'P': [('delta', -0.2, -1), ('delta', -0.1, 2)]}_[42, 71]_exit2_0.5_-1</t>
  </si>
  <si>
    <t>entry14_{'P': [('delta', -0.5, -1), ('delta', -0.26, 2)]}_[7, 36]_exit3_6_-999</t>
  </si>
  <si>
    <t>entry14_{'P': [('delta', -0.5, -1), ('delta', -0.26, 2)]}_[7, 36]_exit1_4_-0.5</t>
  </si>
  <si>
    <t>entry12_{'P': [('delta', -0.4, -1), ('delta', -0.21, 2)]}_[7, 36]_exit1_6_-3</t>
  </si>
  <si>
    <t>entry14_{'P': [('delta', -0.3, -1), ('delta', -0.16, 2)]}_[7, 36]_exit1_4_-0.5</t>
  </si>
  <si>
    <t>entry13_{'P': [('delta', -0.4, -1), ('delta', -0.21, 2)]}_[7, 36]_exit4_999_-0.5</t>
  </si>
  <si>
    <t>entry16_{'P': [('delta', -0.2, -1), ('delta', -0.1, 2)]}_[42, 71]_exit4_0.5_-1</t>
  </si>
  <si>
    <t>entry14_{'P': [('delta', -0.5, -1), ('delta', -0.26, 2)]}_[7, 36]_exit1_4_-1</t>
  </si>
  <si>
    <t>entry14_{'P': [('delta', -0.5, -1), ('delta', -0.26, 2)]}_[42, 71]_exit3_6_-2</t>
  </si>
  <si>
    <t>entry16_{'P': [('delta', -0.3, -1), ('delta', -0.16, 2)]}_[42, 71]_exit2_2_-3</t>
  </si>
  <si>
    <t>entry13_{'P': [('delta', -0.3, -1), ('delta', -0.16, 2)]}_[7, 36]_exit4_6_-0.5</t>
  </si>
  <si>
    <t>entry14_{'P': [('delta', -0.2, -1), ('delta', -0.1, 2)]}_[7, 36]_exit3_6_-2</t>
  </si>
  <si>
    <t>entry14_{'P': [('delta', -0.2, -1), ('delta', -0.1, 2)]}_[7, 36]_exit3_6_-3</t>
  </si>
  <si>
    <t>entry14_{'P': [('delta', -0.2, -1), ('delta', -0.1, 2)]}_[7, 36]_exit3_6_-999</t>
  </si>
  <si>
    <t>entry14_{'P': [('delta', -0.2, -1), ('delta', -0.1, 2)]}_[7, 36]_exit3_999_-2</t>
  </si>
  <si>
    <t>entry14_{'P': [('delta', -0.2, -1), ('delta', -0.1, 2)]}_[7, 36]_exit3_999_-3</t>
  </si>
  <si>
    <t>entry14_{'P': [('delta', -0.2, -1), ('delta', -0.1, 2)]}_[7, 36]_exit3_999_-999</t>
  </si>
  <si>
    <t>entry13_{'P': [('delta', -0.2, -1), ('delta', -0.1, 2)]}_[7, 36]_exit3_4_-2</t>
  </si>
  <si>
    <t>entry13_{'P': [('delta', -0.2, -1), ('delta', -0.1, 2)]}_[7, 36]_exit3_4_-3</t>
  </si>
  <si>
    <t>entry13_{'P': [('delta', -0.2, -1), ('delta', -0.1, 2)]}_[7, 36]_exit3_4_-999</t>
  </si>
  <si>
    <t>entry14_{'P': [('delta', -0.3, -1), ('delta', -0.16, 2)]}_[42, 71]_exit2_2_-3</t>
  </si>
  <si>
    <t>entry14_{'P': [('delta', -0.5, -1), ('delta', -0.26, 2)]}_[7, 36]_exit3_0.5_-1</t>
  </si>
  <si>
    <t>entry13_{'P': [('delta', -0.4, -1), ('delta', -0.21, 2)]}_[42, 71]_exit2_6_-1</t>
  </si>
  <si>
    <t>entry13_{'P': [('delta', -0.5, -1), ('delta', -0.26, 2)]}_[42, 71]_exit2_4_-3</t>
  </si>
  <si>
    <t>entry11_{'P': [('delta', -0.2, -1), ('delta', -0.1, 2)]}_[42, 71]_exit2_0.5_-2</t>
  </si>
  <si>
    <t>entry11_{'P': [('delta', -0.2, -1), ('delta', -0.1, 2)]}_[42, 71]_exit2_0.5_-3</t>
  </si>
  <si>
    <t>entry11_{'P': [('delta', -0.2, -1), ('delta', -0.1, 2)]}_[42, 71]_exit2_0.5_-999</t>
  </si>
  <si>
    <t>entry13_{'P': [('delta', -0.4, -1), ('delta', -0.21, 2)]}_[7, 36]_exit3_999_-1</t>
  </si>
  <si>
    <t>entry11_{'P': [('delta', -0.2, -1), ('delta', -0.1, 2)]}_[7, 36]_exit3_999_-1</t>
  </si>
  <si>
    <t>entry16_{'P': [('delta', -0.2, -1), ('delta', -0.1, 2)]}_[42, 71]_exit2_0.5_-1</t>
  </si>
  <si>
    <t>entry16_{'P': [('delta', -0.4, -1), ('delta', -0.21, 2)]}_[42, 71]_exit2_0.5_-999</t>
  </si>
  <si>
    <t>entry2_{'P': [('delta', -0.3, -1), ('delta', -0.16, 2)]}_[42, 71]_exit4_4_-1</t>
  </si>
  <si>
    <t>entry13_{'P': [('delta', -0.2, -1), ('delta', -0.1, 2)]}_[7, 36]_exit3_6_-1</t>
  </si>
  <si>
    <t>entry14_{'P': [('delta', -0.5, -1), ('delta', -0.26, 2)]}_[42, 71]_exit3_4_-3</t>
  </si>
  <si>
    <t>entry1_{'P': [('delta', -0.3, -1), ('delta', -0.16, 2)]}_[42, 71]_exit1_2_-1</t>
  </si>
  <si>
    <t>entry12_{'P': [('delta', -0.5, -1), ('delta', -0.26, 2)]}_[42, 71]_exit1_4_-999</t>
  </si>
  <si>
    <t>entry14_{'P': [('delta', -0.5, -1), ('delta', -0.26, 2)]}_[42, 71]_exit3_4_-999</t>
  </si>
  <si>
    <t>entry13_{'P': [('delta', -0.3, -1), ('delta', -0.16, 2)]}_[42, 71]_exit3_0.5_-999</t>
  </si>
  <si>
    <t>entry1_{'P': [('delta', -0.3, -1), ('delta', -0.16, 2)]}_[42, 71]_exit4_999_-2</t>
  </si>
  <si>
    <t>entry16_{'P': [('delta', -0.3, -1), ('delta', -0.16, 2)]}_[42, 71]_exit2_2_-2</t>
  </si>
  <si>
    <t>entry13_{'P': [('delta', -0.4, -1), ('delta', -0.21, 2)]}_[42, 71]_exit2_6_-999</t>
  </si>
  <si>
    <t>entry14_{'P': [('delta', -0.2, -1), ('delta', -0.1, 2)]}_[42, 71]_exit4_4_-1</t>
  </si>
  <si>
    <t>entry14_{'P': [('delta', -0.2, -1), ('delta', -0.1, 2)]}_[42, 71]_exit4_6_-1</t>
  </si>
  <si>
    <t>entry14_{'P': [('delta', -0.3, -1), ('delta', -0.16, 2)]}_[42, 71]_exit4_4_-1</t>
  </si>
  <si>
    <t>entry14_{'P': [('delta', -0.5, -1), ('delta', -0.26, 2)]}_[7, 36]_exit4_2_-2</t>
  </si>
  <si>
    <t>entry16_{'P': [('delta', -0.2, -1), ('delta', -0.1, 2)]}_[42, 71]_exit2_0.5_-3</t>
  </si>
  <si>
    <t>entry14_{'P': [('delta', -0.5, -1), ('delta', -0.26, 2)]}_[42, 71]_exit4_4_-3</t>
  </si>
  <si>
    <t>entry16_{'P': [('delta', -0.5, -1), ('delta', -0.26, 2)]}_[42, 71]_exit1_0.5_-2</t>
  </si>
  <si>
    <t>entry16_{'P': [('delta', -0.5, -1), ('delta', -0.26, 2)]}_[42, 71]_exit3_0.5_-999</t>
  </si>
  <si>
    <t>entry15_{'P': [('delta', -0.2, -1), ('delta', -0.1, 2)]}_[7, 36]_exit1_999_-3</t>
  </si>
  <si>
    <t>entry14_{'P': [('delta', -0.2, -1), ('delta', -0.1, 2)]}_[42, 71]_exit2_0.5_-0.5</t>
  </si>
  <si>
    <t>entry11_{'P': [('delta', -0.3, -1), ('delta', -0.16, 2)]}_[42, 71]_exit1_0.5_-999</t>
  </si>
  <si>
    <t>entry12_{'P': [('delta', -0.5, -1), ('delta', -0.26, 2)]}_[7, 36]_exit4_0.5_-0.5</t>
  </si>
  <si>
    <t>entry11_{'P': [('delta', -0.4, -1), ('delta', -0.21, 2)]}_[7, 36]_exit2_6_-3</t>
  </si>
  <si>
    <t>entry12_{'P': [('delta', -0.3, -1), ('delta', -0.16, 2)]}_[7, 36]_exit1_4_-999</t>
  </si>
  <si>
    <t>entry12_{'P': [('delta', -0.3, -1), ('delta', -0.16, 2)]}_[7, 36]_exit1_6_-999</t>
  </si>
  <si>
    <t>entry12_{'P': [('delta', -0.4, -1), ('delta', -0.21, 2)]}_[7, 36]_exit2_4_-0.5</t>
  </si>
  <si>
    <t>entry12_{'P': [('delta', -0.4, -1), ('delta', -0.21, 2)]}_[7, 36]_exit2_6_-0.5</t>
  </si>
  <si>
    <t>entry1_{'P': [('delta', -0.3, -1), ('delta', -0.16, 2)]}_[42, 71]_exit4_4_-1</t>
  </si>
  <si>
    <t>entry2_{'P': [('delta', -0.2, -1), ('delta', -0.1, 2)]}_[42, 71]_exit4_0.5_-0.5</t>
  </si>
  <si>
    <t>entry12_{'P': [('delta', -0.2, -1), ('delta', -0.1, 2)]}_[42, 71]_exit2_999_-1</t>
  </si>
  <si>
    <t>entry11_{'P': [('delta', -0.5, -1), ('delta', -0.26, 2)]}_[7, 36]_exit4_6_-0.5</t>
  </si>
  <si>
    <t>entry12_{'P': [('delta', -0.5, -1), ('delta', -0.26, 2)]}_[42, 71]_exit2_999_-2</t>
  </si>
  <si>
    <t>entry13_{'P': [('delta', -0.4, -1), ('delta', -0.21, 2)]}_[7, 36]_exit3_2_-0.5</t>
  </si>
  <si>
    <t>entry2_{'P': [('delta', -0.5, -1), ('delta', -0.26, 2)]}_[42, 71]_exit2_0.5_-1</t>
  </si>
  <si>
    <t>entry12_{'P': [('delta', -0.5, -1), ('delta', -0.26, 2)]}_[42, 71]_exit2_999_-1</t>
  </si>
  <si>
    <t>entry14_{'P': [('delta', -0.5, -1), ('delta', -0.26, 2)]}_[42, 71]_exit1_6_-1</t>
  </si>
  <si>
    <t>entry14_{'P': [('delta', -0.4, -1), ('delta', -0.21, 2)]}_[42, 71]_exit2_6_-1</t>
  </si>
  <si>
    <t>entry14_{'P': [('delta', -0.4, -1), ('delta', -0.21, 2)]}_[42, 71]_exit1_999_-0.5</t>
  </si>
  <si>
    <t>entry13_{'P': [('delta', -0.5, -1), ('delta', -0.26, 2)]}_[42, 71]_exit4_4_-3</t>
  </si>
  <si>
    <t>entry12_{'P': [('delta', -0.4, -1), ('delta', -0.21, 2)]}_[42, 71]_exit2_2_-2</t>
  </si>
  <si>
    <t>entry14_{'P': [('delta', -0.5, -1), ('delta', -0.26, 2)]}_[42, 71]_exit2_6_-2</t>
  </si>
  <si>
    <t>entry16_{'P': [('delta', -0.4, -1), ('delta', -0.21, 2)]}_[42, 71]_exit2_2_-999</t>
  </si>
  <si>
    <t>entry14_{'P': [('delta', -0.3, -1), ('delta', -0.16, 2)]}_[42, 71]_exit2_2_-999</t>
  </si>
  <si>
    <t>entry13_{'P': [('delta', -0.3, -1), ('delta', -0.16, 2)]}_[42, 71]_exit4_4_-2</t>
  </si>
  <si>
    <t>entry2_{'P': [('delta', -0.4, -1), ('delta', -0.21, 2)]}_[42, 71]_exit3_0.5_-2</t>
  </si>
  <si>
    <t>entry13_{'P': [('delta', -0.3, -1), ('delta', -0.16, 2)]}_[42, 71]_exit4_4_-3</t>
  </si>
  <si>
    <t>entry13_{'P': [('delta', -0.4, -1), ('delta', -0.21, 2)]}_[7, 36]_exit3_4_-0.5</t>
  </si>
  <si>
    <t>entry13_{'P': [('delta', -0.2, -1), ('delta', -0.1, 2)]}_[42, 71]_exit2_4_-0.5</t>
  </si>
  <si>
    <t>entry12_{'P': [('delta', -0.5, -1), ('delta', -0.26, 2)]}_[42, 71]_exit2_999_-3</t>
  </si>
  <si>
    <t>entry12_{'P': [('delta', -0.5, -1), ('delta', -0.26, 2)]}_[42, 71]_exit2_999_-999</t>
  </si>
  <si>
    <t>entry13_{'P': [('delta', -0.4, -1), ('delta', -0.21, 2)]}_[7, 36]_exit3_6_-1</t>
  </si>
  <si>
    <t>entry12_{'P': [('delta', -0.3, -1), ('delta', -0.16, 2)]}_[7, 36]_exit4_2_-3</t>
  </si>
  <si>
    <t>entry12_{'P': [('delta', -0.3, -1), ('delta', -0.16, 2)]}_[7, 36]_exit4_2_-999</t>
  </si>
  <si>
    <t>entry13_{'P': [('delta', -0.5, -1), ('delta', -0.26, 2)]}_[42, 71]_exit4_2_-2</t>
  </si>
  <si>
    <t>entry14_{'P': [('delta', -0.2, -1), ('delta', -0.1, 2)]}_[7, 36]_exit3_0.5_-1</t>
  </si>
  <si>
    <t>entry13_{'P': [('delta', -0.3, -1), ('delta', -0.16, 2)]}_[7, 36]_exit2_999_-0.5</t>
  </si>
  <si>
    <t>entry14_{'P': [('delta', -0.2, -1), ('delta', -0.1, 2)]}_[42, 71]_exit2_4_-3</t>
  </si>
  <si>
    <t>entry14_{'P': [('delta', -0.2, -1), ('delta', -0.1, 2)]}_[42, 71]_exit2_4_-999</t>
  </si>
  <si>
    <t>entry14_{'P': [('delta', -0.2, -1), ('delta', -0.1, 2)]}_[42, 71]_exit2_6_-3</t>
  </si>
  <si>
    <t>entry14_{'P': [('delta', -0.2, -1), ('delta', -0.1, 2)]}_[42, 71]_exit2_6_-999</t>
  </si>
  <si>
    <t>entry1_{'P': [('delta', -0.5, -1), ('delta', -0.26, 2)]}_[42, 71]_exit2_2_-0.5</t>
  </si>
  <si>
    <t>entry16_{'P': [('delta', -0.5, -1), ('delta', -0.26, 2)]}_[42, 71]_exit2_999_-999</t>
  </si>
  <si>
    <t>entry14_{'P': [('delta', -0.3, -1), ('delta', -0.16, 2)]}_[42, 71]_exit4_4_-999</t>
  </si>
  <si>
    <t>entry13_{'P': [('delta', -0.5, -1), ('delta', -0.26, 2)]}_[42, 71]_exit2_6_-999</t>
  </si>
  <si>
    <t>entry14_{'P': [('delta', -0.5, -1), ('delta', -0.26, 2)]}_[42, 71]_exit3_2_-3</t>
  </si>
  <si>
    <t>entry13_{'P': [('delta', -0.2, -1), ('delta', -0.1, 2)]}_[42, 71]_exit4_0.5_-1</t>
  </si>
  <si>
    <t>entry14_{'P': [('delta', -0.3, -1), ('delta', -0.16, 2)]}_[42, 71]_exit2_4_-1</t>
  </si>
  <si>
    <t>entry13_{'P': [('delta', -0.3, -1), ('delta', -0.16, 2)]}_[42, 71]_exit1_2_-0.5</t>
  </si>
  <si>
    <t>entry2_{'P': [('delta', -0.3, -1), ('delta', -0.16, 2)]}_[42, 71]_exit4_6_-999</t>
  </si>
  <si>
    <t>entry11_{'P': [('delta', -0.5, -1), ('delta', -0.26, 2)]}_[42, 71]_exit1_2_-0.5</t>
  </si>
  <si>
    <t>entry11_{'P': [('delta', -0.4, -1), ('delta', -0.21, 2)]}_[7, 36]_exit4_999_-0.5</t>
  </si>
  <si>
    <t>entry13_{'P': [('delta', -0.2, -1), ('delta', -0.1, 2)]}_[42, 71]_exit2_4_-3</t>
  </si>
  <si>
    <t>entry13_{'P': [('delta', -0.2, -1), ('delta', -0.1, 2)]}_[42, 71]_exit2_4_-999</t>
  </si>
  <si>
    <t>entry13_{'P': [('delta', -0.5, -1), ('delta', -0.26, 2)]}_[7, 36]_exit3_999_-1</t>
  </si>
  <si>
    <t>entry1_{'P': [('delta', -0.2, -1), ('delta', -0.1, 2)]}_[42, 71]_exit3_0.5_-2</t>
  </si>
  <si>
    <t>entry1_{'P': [('delta', -0.2, -1), ('delta', -0.1, 2)]}_[42, 71]_exit3_0.5_-3</t>
  </si>
  <si>
    <t>entry16_{'P': [('delta', -0.5, -1), ('delta', -0.26, 2)]}_[42, 71]_exit3_0.5_-2</t>
  </si>
  <si>
    <t>entry13_{'P': [('delta', -0.5, -1), ('delta', -0.26, 2)]}_[42, 71]_exit3_999_-0.5</t>
  </si>
  <si>
    <t>entry14_{'P': [('delta', -0.2, -1), ('delta', -0.1, 2)]}_[42, 71]_exit1_2_-1</t>
  </si>
  <si>
    <t>entry14_{'P': [('delta', -0.5, -1), ('delta', -0.26, 2)]}_[42, 71]_exit1_2_-0.5</t>
  </si>
  <si>
    <t>entry13_{'P': [('delta', -0.5, -1), ('delta', -0.26, 2)]}_[42, 71]_exit1_6_-0.5</t>
  </si>
  <si>
    <t>entry14_{'P': [('delta', -0.2, -1), ('delta', -0.1, 2)]}_[7, 36]_exit2_2_-1</t>
  </si>
  <si>
    <t>entry14_{'P': [('delta', -0.5, -1), ('delta', -0.26, 2)]}_[7, 36]_exit2_2_-2</t>
  </si>
  <si>
    <t>entry13_{'P': [('delta', -0.2, -1), ('delta', -0.1, 2)]}_[42, 71]_exit4_0.5_-0.5</t>
  </si>
  <si>
    <t>entry2_{'P': [('delta', -0.3, -1), ('delta', -0.16, 2)]}_[42, 71]_exit3_0.5_-3</t>
  </si>
  <si>
    <t>entry11_{'P': [('delta', -0.5, -1), ('delta', -0.26, 2)]}_[42, 71]_exit2_4_-3</t>
  </si>
  <si>
    <t>entry11_{'P': [('delta', -0.5, -1), ('delta', -0.26, 2)]}_[42, 71]_exit1_4_-1</t>
  </si>
  <si>
    <t>entry1_{'P': [('delta', -0.2, -1), ('delta', -0.1, 2)]}_[42, 71]_exit2_2_-1</t>
  </si>
  <si>
    <t>entry13_{'P': [('delta', -0.5, -1), ('delta', -0.26, 2)]}_[42, 71]_exit1_0.5_-0.5</t>
  </si>
  <si>
    <t>entry14_{'P': [('delta', -0.3, -1), ('delta', -0.16, 2)]}_[42, 71]_exit3_2_-0.5</t>
  </si>
  <si>
    <t>entry16_{'P': [('delta', -0.5, -1), ('delta', -0.26, 2)]}_[42, 71]_exit2_4_-2</t>
  </si>
  <si>
    <t>entry2_{'P': [('delta', -0.2, -1), ('delta', -0.1, 2)]}_[42, 71]_exit2_0.5_-3</t>
  </si>
  <si>
    <t>entry13_{'P': [('delta', -0.3, -1), ('delta', -0.16, 2)]}_[42, 71]_exit2_2_-3</t>
  </si>
  <si>
    <t>entry11_{'P': [('delta', -0.5, -1), ('delta', -0.26, 2)]}_[42, 71]_exit1_6_-0.5</t>
  </si>
  <si>
    <t>entry16_{'P': [('delta', -0.2, -1), ('delta', -0.1, 2)]}_[7, 36]_exit2_999_-999</t>
  </si>
  <si>
    <t>entry11_{'P': [('delta', -0.3, -1), ('delta', -0.16, 2)]}_[42, 71]_exit3_0.5_-3</t>
  </si>
  <si>
    <t>entry11_{'P': [('delta', -0.3, -1), ('delta', -0.16, 2)]}_[42, 71]_exit3_0.5_-999</t>
  </si>
  <si>
    <t>entry2_{'P': [('delta', -0.5, -1), ('delta', -0.26, 2)]}_[42, 71]_exit4_6_-999</t>
  </si>
  <si>
    <t>entry12_{'P': [('delta', -0.2, -1), ('delta', -0.1, 2)]}_[7, 36]_exit4_0.5_-1</t>
  </si>
  <si>
    <t>entry12_{'P': [('delta', -0.2, -1), ('delta', -0.1, 2)]}_[7, 36]_exit4_0.5_-2</t>
  </si>
  <si>
    <t>entry12_{'P': [('delta', -0.2, -1), ('delta', -0.1, 2)]}_[7, 36]_exit4_0.5_-3</t>
  </si>
  <si>
    <t>entry12_{'P': [('delta', -0.2, -1), ('delta', -0.1, 2)]}_[7, 36]_exit4_0.5_-999</t>
  </si>
  <si>
    <t>entry12_{'P': [('delta', -0.2, -1), ('delta', -0.1, 2)]}_[7, 36]_exit1_0.5_-1</t>
  </si>
  <si>
    <t>entry12_{'P': [('delta', -0.2, -1), ('delta', -0.1, 2)]}_[42, 71]_exit2_999_-2</t>
  </si>
  <si>
    <t>entry14_{'P': [('delta', -0.5, -1), ('delta', -0.26, 2)]}_[7, 36]_exit2_0.5_-1</t>
  </si>
  <si>
    <t>entry14_{'P': [('delta', -0.5, -1), ('delta', -0.26, 2)]}_[7, 36]_exit4_0.5_-1</t>
  </si>
  <si>
    <t>entry14_{'P': [('delta', -0.5, -1), ('delta', -0.26, 2)]}_[42, 71]_exit3_6_-999</t>
  </si>
  <si>
    <t>entry13_{'P': [('delta', -0.3, -1), ('delta', -0.16, 2)]}_[42, 71]_exit4_4_-1</t>
  </si>
  <si>
    <t>entry1_{'P': [('delta', -0.2, -1), ('delta', -0.1, 2)]}_[42, 71]_exit4_0.5_-1</t>
  </si>
  <si>
    <t>entry11_{'P': [('delta', -0.5, -1), ('delta', -0.26, 2)]}_[42, 71]_exit1_0.5_-999</t>
  </si>
  <si>
    <t>entry14_{'P': [('delta', -0.4, -1), ('delta', -0.21, 2)]}_[7, 36]_exit3_4_-1</t>
  </si>
  <si>
    <t>entry12_{'P': [('delta', -0.4, -1), ('delta', -0.21, 2)]}_[42, 71]_exit2_2_-3</t>
  </si>
  <si>
    <t>entry13_{'P': [('delta', -0.3, -1), ('delta', -0.16, 2)]}_[42, 71]_exit2_2_-999</t>
  </si>
  <si>
    <t>entry14_{'P': [('delta', -0.4, -1), ('delta', -0.21, 2)]}_[7, 36]_exit4_6_-1</t>
  </si>
  <si>
    <t>entry13_{'P': [('delta', -0.3, -1), ('delta', -0.16, 2)]}_[42, 71]_exit1_6_-1</t>
  </si>
  <si>
    <t>entry2_{'P': [('delta', -0.4, -1), ('delta', -0.21, 2)]}_[42, 71]_exit3_0.5_-3</t>
  </si>
  <si>
    <t>entry2_{'P': [('delta', -0.2, -1), ('delta', -0.1, 2)]}_[42, 71]_exit2_2_-999</t>
  </si>
  <si>
    <t>entry13_{'P': [('delta', -0.3, -1), ('delta', -0.16, 2)]}_[7, 36]_exit2_6_-0.5</t>
  </si>
  <si>
    <t>entry16_{'P': [('delta', -0.4, -1), ('delta', -0.21, 2)]}_[42, 71]_exit3_0.5_-999</t>
  </si>
  <si>
    <t>entry14_{'P': [('delta', -0.5, -1), ('delta', -0.26, 2)]}_[42, 71]_exit3_6_-3</t>
  </si>
  <si>
    <t>entry16_{'P': [('delta', -0.2, -1), ('delta', -0.1, 2)]}_[42, 71]_exit2_2_-2</t>
  </si>
  <si>
    <t>entry13_{'P': [('delta', -0.3, -1), ('delta', -0.16, 2)]}_[7, 36]_exit4_4_-0.5</t>
  </si>
  <si>
    <t>entry13_{'P': [('delta', -0.3, -1), ('delta', -0.16, 2)]}_[42, 71]_exit2_4_-0.5</t>
  </si>
  <si>
    <t>entry13_{'P': [('delta', -0.2, -1), ('delta', -0.1, 2)]}_[42, 71]_exit2_0.5_-0.5</t>
  </si>
  <si>
    <t>entry2_{'P': [('delta', -0.2, -1), ('delta', -0.1, 2)]}_[42, 71]_exit4_4_-999</t>
  </si>
  <si>
    <t>entry13_{'P': [('delta', -0.3, -1), ('delta', -0.16, 2)]}_[42, 71]_exit2_2_-1</t>
  </si>
  <si>
    <t>entry13_{'P': [('delta', -0.2, -1), ('delta', -0.1, 2)]}_[42, 71]_exit4_0.5_-2</t>
  </si>
  <si>
    <t>entry13_{'P': [('delta', -0.2, -1), ('delta', -0.1, 2)]}_[42, 71]_exit4_0.5_-3</t>
  </si>
  <si>
    <t>entry13_{'P': [('delta', -0.2, -1), ('delta', -0.1, 2)]}_[42, 71]_exit4_0.5_-999</t>
  </si>
  <si>
    <t>entry14_{'P': [('delta', -0.4, -1), ('delta', -0.21, 2)]}_[42, 71]_exit4_6_-2</t>
  </si>
  <si>
    <t>entry11_{'P': [('delta', -0.5, -1), ('delta', -0.26, 2)]}_[42, 71]_exit1_2_-1</t>
  </si>
  <si>
    <t>entry16_{'P': [('delta', -0.5, -1), ('delta', -0.26, 2)]}_[42, 71]_exit2_999_-3</t>
  </si>
  <si>
    <t>entry14_{'P': [('delta', -0.2, -1), ('delta', -0.1, 2)]}_[7, 36]_exit4_0.5_-1</t>
  </si>
  <si>
    <t>entry2_{'P': [('delta', -0.5, -1), ('delta', -0.26, 2)]}_[42, 71]_exit1_0.5_-1</t>
  </si>
  <si>
    <t>entry14_{'P': [('delta', -0.3, -1), ('delta', -0.16, 2)]}_[42, 71]_exit3_2_-3</t>
  </si>
  <si>
    <t>entry12_{'P': [('delta', -0.5, -1), ('delta', -0.26, 2)]}_[42, 71]_exit1_2_-2</t>
  </si>
  <si>
    <t>entry13_{'P': [('delta', -0.5, -1), ('delta', -0.26, 2)]}_[42, 71]_exit4_0.5_-2</t>
  </si>
  <si>
    <t>entry16_{'P': [('delta', -0.2, -1), ('delta', -0.1, 2)]}_[7, 36]_exit1_999_-2</t>
  </si>
  <si>
    <t>entry11_{'P': [('delta', -0.4, -1), ('delta', -0.21, 2)]}_[7, 36]_exit2_6_-2</t>
  </si>
  <si>
    <t>entry13_{'P': [('delta', -0.5, -1), ('delta', -0.26, 2)]}_[42, 71]_exit1_999_-2</t>
  </si>
  <si>
    <t>entry13_{'P': [('delta', -0.5, -1), ('delta', -0.26, 2)]}_[42, 71]_exit4_6_-2</t>
  </si>
  <si>
    <t>entry14_{'P': [('delta', -0.4, -1), ('delta', -0.21, 2)]}_[42, 71]_exit3_6_-3</t>
  </si>
  <si>
    <t>entry12_{'P': [('delta', -0.5, -1), ('delta', -0.26, 2)]}_[7, 36]_exit2_4_-0.5</t>
  </si>
  <si>
    <t>entry11_{'P': [('delta', -0.3, -1), ('delta', -0.16, 2)]}_[42, 71]_exit4_0.5_-3</t>
  </si>
  <si>
    <t>entry11_{'P': [('delta', -0.3, -1), ('delta', -0.16, 2)]}_[42, 71]_exit4_0.5_-999</t>
  </si>
  <si>
    <t>entry16_{'P': [('delta', -0.2, -1), ('delta', -0.1, 2)]}_[42, 71]_exit2_0.5_-999</t>
  </si>
  <si>
    <t>entry13_{'P': [('delta', -0.3, -1), ('delta', -0.16, 2)]}_[42, 71]_exit3_6_-999</t>
  </si>
  <si>
    <t>entry11_{'P': [('delta', -0.4, -1), ('delta', -0.21, 2)]}_[7, 36]_exit2_4_-3</t>
  </si>
  <si>
    <t>entry11_{'P': [('delta', -0.4, -1), ('delta', -0.21, 2)]}_[42, 71]_exit1_2_-3</t>
  </si>
  <si>
    <t>entry12_{'P': [('delta', -0.4, -1), ('delta', -0.21, 2)]}_[42, 71]_exit3_6_-1</t>
  </si>
  <si>
    <t>entry12_{'P': [('delta', -0.4, -1), ('delta', -0.21, 2)]}_[42, 71]_exit3_999_-1</t>
  </si>
  <si>
    <t>entry12_{'P': [('delta', -0.5, -1), ('delta', -0.26, 2)]}_[7, 36]_exit1_999_-999</t>
  </si>
  <si>
    <t>entry2_{'P': [('delta', -0.5, -1), ('delta', -0.26, 2)]}_[42, 71]_exit4_4_-999</t>
  </si>
  <si>
    <t>entry1_{'P': [('delta', -0.2, -1), ('delta', -0.1, 2)]}_[42, 71]_exit1_2_-3</t>
  </si>
  <si>
    <t>entry14_{'P': [('delta', -0.2, -1), ('delta', -0.1, 2)]}_[42, 71]_exit2_4_-0.5</t>
  </si>
  <si>
    <t>entry14_{'P': [('delta', -0.2, -1), ('delta', -0.1, 2)]}_[42, 71]_exit2_6_-0.5</t>
  </si>
  <si>
    <t>entry14_{'P': [('delta', -0.2, -1), ('delta', -0.1, 2)]}_[7, 36]_exit3_4_-1</t>
  </si>
  <si>
    <t>entry12_{'P': [('delta', -0.2, -1), ('delta', -0.1, 2)]}_[7, 36]_exit2_4_-0.5</t>
  </si>
  <si>
    <t>entry12_{'P': [('delta', -0.2, -1), ('delta', -0.1, 2)]}_[7, 36]_exit2_6_-0.5</t>
  </si>
  <si>
    <t>entry16_{'P': [('delta', -0.5, -1), ('delta', -0.26, 2)]}_[42, 71]_exit2_2_-999</t>
  </si>
  <si>
    <t>entry16_{'P': [('delta', -0.2, -1), ('delta', -0.1, 2)]}_[42, 71]_exit4_0.5_-3</t>
  </si>
  <si>
    <t>entry16_{'P': [('delta', -0.4, -1), ('delta', -0.21, 2)]}_[42, 71]_exit2_0.5_-3</t>
  </si>
  <si>
    <t>entry14_{'P': [('delta', -0.4, -1), ('delta', -0.21, 2)]}_[7, 36]_exit2_4_-1</t>
  </si>
  <si>
    <t>entry14_{'P': [('delta', -0.4, -1), ('delta', -0.21, 2)]}_[7, 36]_exit4_4_-1</t>
  </si>
  <si>
    <t>entry2_{'P': [('delta', -0.5, -1), ('delta', -0.26, 2)]}_[42, 71]_exit2_6_-3</t>
  </si>
  <si>
    <t>entry14_{'P': [('delta', -0.5, -1), ('delta', -0.26, 2)]}_[7, 36]_exit3_2_-0.5</t>
  </si>
  <si>
    <t>entry13_{'P': [('delta', -0.2, -1), ('delta', -0.1, 2)]}_[42, 71]_exit1_999_-1</t>
  </si>
  <si>
    <t>entry11_{'P': [('delta', -0.5, -1), ('delta', -0.26, 2)]}_[42, 71]_exit1_4_-999</t>
  </si>
  <si>
    <t>entry1_{'P': [('delta', -0.2, -1), ('delta', -0.1, 2)]}_[42, 71]_exit4_999_-999</t>
  </si>
  <si>
    <t>entry2_{'P': [('delta', -0.5, -1), ('delta', -0.26, 2)]}_[7, 36]_exit4_2_-0.5</t>
  </si>
  <si>
    <t>entry12_{'P': [('delta', -0.4, -1), ('delta', -0.21, 2)]}_[7, 36]_exit3_0.5_-0.5</t>
  </si>
  <si>
    <t>entry13_{'P': [('delta', -0.4, -1), ('delta', -0.21, 2)]}_[7, 36]_exit4_2_-0.5</t>
  </si>
  <si>
    <t>entry14_{'P': [('delta', -0.3, -1), ('delta', -0.16, 2)]}_[42, 71]_exit1_6_-1</t>
  </si>
  <si>
    <t>entry11_{'P': [('delta', -0.5, -1), ('delta', -0.26, 2)]}_[7, 36]_exit2_4_-0.5</t>
  </si>
  <si>
    <t>entry13_{'P': [('delta', -0.2, -1), ('delta', -0.1, 2)]}_[42, 71]_exit1_4_-3</t>
  </si>
  <si>
    <t>entry13_{'P': [('delta', -0.4, -1), ('delta', -0.21, 2)]}_[7, 36]_exit2_2_-0.5</t>
  </si>
  <si>
    <t>entry2_{'P': [('delta', -0.4, -1), ('delta', -0.21, 2)]}_[42, 71]_exit3_0.5_-999</t>
  </si>
  <si>
    <t>entry14_{'P': [('delta', -0.3, -1), ('delta', -0.16, 2)]}_[42, 71]_exit3_2_-2</t>
  </si>
  <si>
    <t>entry12_{'P': [('delta', -0.5, -1), ('delta', -0.26, 2)]}_[7, 36]_exit2_0.5_-0.5</t>
  </si>
  <si>
    <t>entry2_{'P': [('delta', -0.3, -1), ('delta', -0.16, 2)]}_[42, 71]_exit1_0.5_-2</t>
  </si>
  <si>
    <t>entry1_{'P': [('delta', -0.2, -1), ('delta', -0.1, 2)]}_[42, 71]_exit2_4_-999</t>
  </si>
  <si>
    <t>entry13_{'P': [('delta', -0.2, -1), ('delta', -0.1, 2)]}_[42, 71]_exit1_999_-2</t>
  </si>
  <si>
    <t>entry11_{'P': [('delta', -0.2, -1), ('delta', -0.1, 2)]}_[42, 71]_exit4_4_-3</t>
  </si>
  <si>
    <t>entry11_{'P': [('delta', -0.2, -1), ('delta', -0.1, 2)]}_[42, 71]_exit4_4_-999</t>
  </si>
  <si>
    <t>entry16_{'P': [('delta', -0.2, -1), ('delta', -0.1, 2)]}_[7, 36]_exit2_999_-3</t>
  </si>
  <si>
    <t>entry2_{'P': [('delta', -0.5, -1), ('delta', -0.26, 2)]}_[42, 71]_exit4_0.5_-1</t>
  </si>
  <si>
    <t>entry1_{'P': [('delta', -0.2, -1), ('delta', -0.1, 2)]}_[42, 71]_exit4_4_-999</t>
  </si>
  <si>
    <t>entry13_{'P': [('delta', -0.3, -1), ('delta', -0.16, 2)]}_[42, 71]_exit3_2_-1</t>
  </si>
  <si>
    <t>entry13_{'P': [('delta', -0.2, -1), ('delta', -0.1, 2)]}_[7, 36]_exit3_4_-1</t>
  </si>
  <si>
    <t>entry13_{'P': [('delta', -0.2, -1), ('delta', -0.1, 2)]}_[42, 71]_exit4_999_-1</t>
  </si>
  <si>
    <t>entry16_{'P': [('delta', -0.5, -1), ('delta', -0.26, 2)]}_[42, 71]_exit4_0.5_-1</t>
  </si>
  <si>
    <t>entry13_{'P': [('delta', -0.3, -1), ('delta', -0.16, 2)]}_[7, 36]_exit2_4_-0.5</t>
  </si>
  <si>
    <t>entry14_{'P': [('delta', -0.2, -1), ('delta', -0.1, 2)]}_[42, 71]_exit4_999_-2</t>
  </si>
  <si>
    <t>entry14_{'P': [('delta', -0.2, -1), ('delta', -0.1, 2)]}_[42, 71]_exit4_999_-3</t>
  </si>
  <si>
    <t>entry14_{'P': [('delta', -0.2, -1), ('delta', -0.1, 2)]}_[42, 71]_exit4_999_-999</t>
  </si>
  <si>
    <t>entry1_{'P': [('delta', -0.5, -1), ('delta', -0.26, 2)]}_[7, 36]_exit4_0.5_-1</t>
  </si>
  <si>
    <t>entry13_{'P': [('delta', -0.4, -1), ('delta', -0.21, 2)]}_[42, 71]_exit1_999_-2</t>
  </si>
  <si>
    <t>entry14_{'P': [('delta', -0.5, -1), ('delta', -0.26, 2)]}_[7, 36]_exit3_0.5_-3</t>
  </si>
  <si>
    <t>entry13_{'P': [('delta', -0.2, -1), ('delta', -0.1, 2)]}_[42, 71]_exit1_999_-999</t>
  </si>
  <si>
    <t>entry2_{'P': [('delta', -0.3, -1), ('delta', -0.16, 2)]}_[42, 71]_exit2_6_-1</t>
  </si>
  <si>
    <t>entry14_{'P': [('delta', -0.4, -1), ('delta', -0.21, 2)]}_[42, 71]_exit3_6_-0.5</t>
  </si>
  <si>
    <t>entry16_{'P': [('delta', -0.3, -1), ('delta', -0.16, 2)]}_[42, 71]_exit4_2_-999</t>
  </si>
  <si>
    <t>entry14_{'P': [('delta', -0.2, -1), ('delta', -0.1, 2)]}_[7, 36]_exit3_6_-1</t>
  </si>
  <si>
    <t>entry14_{'P': [('delta', -0.2, -1), ('delta', -0.1, 2)]}_[7, 36]_exit3_999_-1</t>
  </si>
  <si>
    <t>entry14_{'P': [('delta', -0.4, -1), ('delta', -0.21, 2)]}_[7, 36]_exit1_4_-1</t>
  </si>
  <si>
    <t>entry11_{'P': [('delta', -0.5, -1), ('delta', -0.26, 2)]}_[42, 71]_exit2_4_-999</t>
  </si>
  <si>
    <t>entry14_{'P': [('delta', -0.5, -1), ('delta', -0.26, 2)]}_[42, 71]_exit1_6_-0.5</t>
  </si>
  <si>
    <t>entry2_{'P': [('delta', -0.3, -1), ('delta', -0.16, 2)]}_[42, 71]_exit1_2_-2</t>
  </si>
  <si>
    <t>entry13_{'P': [('delta', -0.2, -1), ('delta', -0.1, 2)]}_[42, 71]_exit1_6_-1</t>
  </si>
  <si>
    <t>entry14_{'P': [('delta', -0.2, -1), ('delta', -0.1, 2)]}_[7, 36]_exit3_2_-1</t>
  </si>
  <si>
    <t>entry11_{'P': [('delta', -0.4, -1), ('delta', -0.21, 2)]}_[7, 36]_exit4_4_-0.5</t>
  </si>
  <si>
    <t>entry16_{'P': [('delta', -0.4, -1), ('delta', -0.21, 2)]}_[42, 71]_exit2_4_-999</t>
  </si>
  <si>
    <t>entry13_{'P': [('delta', -0.4, -1), ('delta', -0.21, 2)]}_[42, 71]_exit1_4_-1</t>
  </si>
  <si>
    <t>entry12_{'P': [('delta', -0.4, -1), ('delta', -0.21, 2)]}_[42, 71]_exit3_6_-2</t>
  </si>
  <si>
    <t>entry12_{'P': [('delta', -0.4, -1), ('delta', -0.21, 2)]}_[42, 71]_exit3_6_-3</t>
  </si>
  <si>
    <t>entry12_{'P': [('delta', -0.4, -1), ('delta', -0.21, 2)]}_[42, 71]_exit3_999_-2</t>
  </si>
  <si>
    <t>entry12_{'P': [('delta', -0.4, -1), ('delta', -0.21, 2)]}_[42, 71]_exit3_999_-3</t>
  </si>
  <si>
    <t>entry14_{'P': [('delta', -0.2, -1), ('delta', -0.1, 2)]}_[42, 71]_exit3_0.5_-1</t>
  </si>
  <si>
    <t>entry14_{'P': [('delta', -0.2, -1), ('delta', -0.1, 2)]}_[42, 71]_exit1_4_-3</t>
  </si>
  <si>
    <t>entry11_{'P': [('delta', -0.5, -1), ('delta', -0.26, 2)]}_[42, 71]_exit2_6_-1</t>
  </si>
  <si>
    <t>entry14_{'P': [('delta', -0.4, -1), ('delta', -0.21, 2)]}_[7, 36]_exit2_6_-1</t>
  </si>
  <si>
    <t>entry12_{'P': [('delta', -0.5, -1), ('delta', -0.26, 2)]}_[7, 36]_exit2_4_-1</t>
  </si>
  <si>
    <t>entry16_{'P': [('delta', -0.2, -1), ('delta', -0.1, 2)]}_[42, 71]_exit2_2_-3</t>
  </si>
  <si>
    <t>entry17_{'P': [('delta', -0.5, -1), ('delta', -0.26, 2)]}_[42, 71]_exit3_0.5_-999</t>
  </si>
  <si>
    <t>entry11_{'P': [('delta', -0.5, -1), ('delta', -0.26, 2)]}_[42, 71]_exit4_4_-0.5</t>
  </si>
  <si>
    <t>entry16_{'P': [('delta', -0.3, -1), ('delta', -0.16, 2)]}_[42, 71]_exit2_4_-999</t>
  </si>
  <si>
    <t>entry13_{'P': [('delta', -0.3, -1), ('delta', -0.16, 2)]}_[7, 36]_exit3_999_-2</t>
  </si>
  <si>
    <t>entry16_{'P': [('delta', -0.5, -1), ('delta', -0.26, 2)]}_[42, 71]_exit2_999_-2</t>
  </si>
  <si>
    <t>entry14_{'P': [('delta', -0.5, -1), ('delta', -0.26, 2)]}_[7, 36]_exit4_0.5_-2</t>
  </si>
  <si>
    <t>entry11_{'P': [('delta', -0.5, -1), ('delta', -0.26, 2)]}_[42, 71]_exit1_0.5_-0.5</t>
  </si>
  <si>
    <t>entry2_{'P': [('delta', -0.2, -1), ('delta', -0.1, 2)]}_[42, 71]_exit4_4_-3</t>
  </si>
  <si>
    <t>entry1_{'P': [('delta', -0.3, -1), ('delta', -0.16, 2)]}_[42, 71]_exit3_0.5_-0.5</t>
  </si>
  <si>
    <t>entry12_{'P': [('delta', -0.5, -1), ('delta', -0.26, 2)]}_[42, 71]_exit1_2_-3</t>
  </si>
  <si>
    <t>entry13_{'P': [('delta', -0.5, -1), ('delta', -0.26, 2)]}_[42, 71]_exit4_2_-3</t>
  </si>
  <si>
    <t>entry14_{'P': [('delta', -0.2, -1), ('delta', -0.1, 2)]}_[42, 71]_exit4_999_-0.5</t>
  </si>
  <si>
    <t>entry1_{'P': [('delta', -0.5, -1), ('delta', -0.26, 2)]}_[42, 71]_exit3_0.5_-2</t>
  </si>
  <si>
    <t>entry1_{'P': [('delta', -0.2, -1), ('delta', -0.1, 2)]}_[42, 71]_exit2_4_-3</t>
  </si>
  <si>
    <t>entry13_{'P': [('delta', -0.5, -1), ('delta', -0.26, 2)]}_[42, 71]_exit2_2_-3</t>
  </si>
  <si>
    <t>entry1_{'P': [('delta', -0.4, -1), ('delta', -0.21, 2)]}_[42, 71]_exit3_0.5_-3</t>
  </si>
  <si>
    <t>entry2_{'P': [('delta', -0.2, -1), ('delta', -0.1, 2)]}_[42, 71]_exit2_0.5_-0.5</t>
  </si>
  <si>
    <t>entry11_{'P': [('delta', -0.5, -1), ('delta', -0.26, 2)]}_[42, 71]_exit2_6_-2</t>
  </si>
  <si>
    <t>entry1_{'P': [('delta', -0.4, -1), ('delta', -0.21, 2)]}_[7, 36]_exit2_6_-0.5</t>
  </si>
  <si>
    <t>entry1_{'P': [('delta', -0.3, -1), ('delta', -0.16, 2)]}_[42, 71]_exit1_4_-1</t>
  </si>
  <si>
    <t>entry14_{'P': [('delta', -0.5, -1), ('delta', -0.26, 2)]}_[7, 36]_exit2_2_-0.5</t>
  </si>
  <si>
    <t>entry14_{'P': [('delta', -0.5, -1), ('delta', -0.26, 2)]}_[7, 36]_exit4_2_-0.5</t>
  </si>
  <si>
    <t>entry2_{'P': [('delta', -0.2, -1), ('delta', -0.1, 2)]}_[42, 71]_exit2_2_-0.5</t>
  </si>
  <si>
    <t>entry12_{'P': [('delta', -0.3, -1), ('delta', -0.16, 2)]}_[7, 36]_exit4_2_-2</t>
  </si>
  <si>
    <t>entry1_{'P': [('delta', -0.5, -1), ('delta', -0.26, 2)]}_[42, 71]_exit1_2_-0.5</t>
  </si>
  <si>
    <t>entry13_{'P': [('delta', -0.5, -1), ('delta', -0.26, 2)]}_[42, 71]_exit2_0.5_-3</t>
  </si>
  <si>
    <t>entry13_{'P': [('delta', -0.3, -1), ('delta', -0.16, 2)]}_[7, 36]_exit3_999_-3</t>
  </si>
  <si>
    <t>entry13_{'P': [('delta', -0.3, -1), ('delta', -0.16, 2)]}_[7, 36]_exit3_999_-999</t>
  </si>
  <si>
    <t>entry13_{'P': [('delta', -0.2, -1), ('delta', -0.1, 2)]}_[42, 71]_exit2_4_-2</t>
  </si>
  <si>
    <t>entry16_{'P': [('delta', -0.2, -1), ('delta', -0.1, 2)]}_[42, 71]_exit2_0.5_-0.5</t>
  </si>
  <si>
    <t>entry2_{'P': [('delta', -0.4, -1), ('delta', -0.21, 2)]}_[42, 71]_exit1_0.5_-0.5</t>
  </si>
  <si>
    <t>entry2_{'P': [('delta', -0.3, -1), ('delta', -0.16, 2)]}_[42, 71]_exit1_2_-3</t>
  </si>
  <si>
    <t>entry2_{'P': [('delta', -0.5, -1), ('delta', -0.26, 2)]}_[42, 71]_exit1_2_-999</t>
  </si>
  <si>
    <t>entry17_{'P': [('delta', -0.2, -1), ('delta', -0.1, 2)]}_[42, 71]_exit1_4_-999</t>
  </si>
  <si>
    <t>entry17_{'P': [('delta', -0.5, -1), ('delta', -0.26, 2)]}_[42, 71]_exit3_0.5_-3</t>
  </si>
  <si>
    <t>entry13_{'P': [('delta', -0.5, -1), ('delta', -0.26, 2)]}_[42, 71]_exit4_6_-3</t>
  </si>
  <si>
    <t>entry14_{'P': [('delta', -0.4, -1), ('delta', -0.21, 2)]}_[42, 71]_exit3_6_-999</t>
  </si>
  <si>
    <t>entry14_{'P': [('delta', -0.2, -1), ('delta', -0.1, 2)]}_[42, 71]_exit2_4_-2</t>
  </si>
  <si>
    <t>entry14_{'P': [('delta', -0.2, -1), ('delta', -0.1, 2)]}_[42, 71]_exit2_6_-2</t>
  </si>
  <si>
    <t>entry16_{'P': [('delta', -0.5, -1), ('delta', -0.26, 2)]}_[42, 71]_exit1_0.5_-999</t>
  </si>
  <si>
    <t>entry1_{'P': [('delta', -0.4, -1), ('delta', -0.21, 2)]}_[42, 71]_exit4_4_-1</t>
  </si>
  <si>
    <t>entry12_{'P': [('delta', -0.2, -1), ('delta', -0.1, 2)]}_[7, 36]_exit3_0.5_-1</t>
  </si>
  <si>
    <t>entry12_{'P': [('delta', -0.2, -1), ('delta', -0.1, 2)]}_[7, 36]_exit3_0.5_-2</t>
  </si>
  <si>
    <t>entry12_{'P': [('delta', -0.2, -1), ('delta', -0.1, 2)]}_[7, 36]_exit3_0.5_-3</t>
  </si>
  <si>
    <t>entry12_{'P': [('delta', -0.2, -1), ('delta', -0.1, 2)]}_[7, 36]_exit3_0.5_-999</t>
  </si>
  <si>
    <t>entry13_{'P': [('delta', -0.5, -1), ('delta', -0.26, 2)]}_[42, 71]_exit4_0.5_-3</t>
  </si>
  <si>
    <t>entry14_{'P': [('delta', -0.2, -1), ('delta', -0.1, 2)]}_[42, 71]_exit1_2_-999</t>
  </si>
  <si>
    <t>entry11_{'P': [('delta', -0.3, -1), ('delta', -0.16, 2)]}_[7, 36]_exit4_999_-999</t>
  </si>
  <si>
    <t>entry12_{'P': [('delta', -0.4, -1), ('delta', -0.21, 2)]}_[42, 71]_exit4_2_-0.5</t>
  </si>
  <si>
    <t>entry16_{'P': [('delta', -0.3, -1), ('delta', -0.16, 2)]}_[42, 71]_exit4_2_-1</t>
  </si>
  <si>
    <t>entry1_{'P': [('delta', -0.4, -1), ('delta', -0.21, 2)]}_[7, 36]_exit4_0.5_-2</t>
  </si>
  <si>
    <t>entry13_{'P': [('delta', -0.2, -1), ('delta', -0.1, 2)]}_[7, 36]_exit4_6_-1</t>
  </si>
  <si>
    <t>entry11_{'P': [('delta', -0.2, -1), ('delta', -0.1, 2)]}_[42, 71]_exit2_4_-2</t>
  </si>
  <si>
    <t>entry1_{'P': [('delta', -0.2, -1), ('delta', -0.1, 2)]}_[7, 36]_exit1_2_-0.5</t>
  </si>
  <si>
    <t>entry13_{'P': [('delta', -0.2, -1), ('delta', -0.1, 2)]}_[7, 36]_exit4_999_-1</t>
  </si>
  <si>
    <t>entry2_{'P': [('delta', -0.2, -1), ('delta', -0.1, 2)]}_[42, 71]_exit2_4_-3</t>
  </si>
  <si>
    <t>entry14_{'P': [('delta', -0.5, -1), ('delta', -0.26, 2)]}_[7, 36]_exit1_2_-0.5</t>
  </si>
  <si>
    <t>entry14_{'P': [('delta', -0.3, -1), ('delta', -0.16, 2)]}_[42, 71]_exit4_4_-2</t>
  </si>
  <si>
    <t>entry11_{'P': [('delta', -0.4, -1), ('delta', -0.21, 2)]}_[7, 36]_exit2_4_-2</t>
  </si>
  <si>
    <t>entry13_{'P': [('delta', -0.5, -1), ('delta', -0.26, 2)]}_[42, 71]_exit2_4_-2</t>
  </si>
  <si>
    <t>entry1_{'P': [('delta', -0.3, -1), ('delta', -0.16, 2)]}_[42, 71]_exit1_2_-0.5</t>
  </si>
  <si>
    <t>entry14_{'P': [('delta', -0.5, -1), ('delta', -0.26, 2)]}_[42, 71]_exit4_2_-1</t>
  </si>
  <si>
    <t>entry14_{'P': [('delta', -0.4, -1), ('delta', -0.21, 2)]}_[42, 71]_exit3_6_-1</t>
  </si>
  <si>
    <t>entry14_{'P': [('delta', -0.3, -1), ('delta', -0.16, 2)]}_[42, 71]_exit4_4_-3</t>
  </si>
  <si>
    <t>entry14_{'P': [('delta', -0.5, -1), ('delta', -0.26, 2)]}_[42, 71]_exit4_6_-3</t>
  </si>
  <si>
    <t>entry13_{'P': [('delta', -0.4, -1), ('delta', -0.21, 2)]}_[42, 71]_exit3_999_-0.5</t>
  </si>
  <si>
    <t>entry13_{'P': [('delta', -0.3, -1), ('delta', -0.16, 2)]}_[42, 71]_exit1_999_-0.5</t>
  </si>
  <si>
    <t>entry14_{'P': [('delta', -0.4, -1), ('delta', -0.21, 2)]}_[42, 71]_exit4_6_-999</t>
  </si>
  <si>
    <t>entry14_{'P': [('delta', -0.3, -1), ('delta', -0.16, 2)]}_[7, 36]_exit3_0.5_-0.5</t>
  </si>
  <si>
    <t>entry14_{'P': [('delta', -0.4, -1), ('delta', -0.21, 2)]}_[7, 36]_exit1_6_-1</t>
  </si>
  <si>
    <t>entry14_{'P': [('delta', -0.5, -1), ('delta', -0.26, 2)]}_[7, 36]_exit4_6_-1</t>
  </si>
  <si>
    <t>entry1_{'P': [('delta', -0.5, -1), ('delta', -0.26, 2)]}_[42, 71]_exit4_2_-0.5</t>
  </si>
  <si>
    <t>entry11_{'P': [('delta', -0.3, -1), ('delta', -0.16, 2)]}_[7, 36]_exit4_999_-0.5</t>
  </si>
  <si>
    <t>entry16_{'P': [('delta', -0.5, -1), ('delta', -0.26, 2)]}_[42, 71]_exit1_0.5_-3</t>
  </si>
  <si>
    <t>entry13_{'P': [('delta', -0.2, -1), ('delta', -0.1, 2)]}_[42, 71]_exit1_999_-3</t>
  </si>
  <si>
    <t>entry16_{'P': [('delta', -0.4, -1), ('delta', -0.21, 2)]}_[42, 71]_exit2_0.5_-2</t>
  </si>
  <si>
    <t>entry1_{'P': [('delta', -0.2, -1), ('delta', -0.1, 2)]}_[42, 71]_exit3_2_-999</t>
  </si>
  <si>
    <t>entry13_{'P': [('delta', -0.2, -1), ('delta', -0.1, 2)]}_[42, 71]_exit2_0.5_-3</t>
  </si>
  <si>
    <t>entry13_{'P': [('delta', -0.2, -1), ('delta', -0.1, 2)]}_[42, 71]_exit2_0.5_-999</t>
  </si>
  <si>
    <t>entry14_{'P': [('delta', -0.5, -1), ('delta', -0.26, 2)]}_[7, 36]_exit1_2_-2</t>
  </si>
  <si>
    <t>entry13_{'P': [('delta', -0.4, -1), ('delta', -0.21, 2)]}_[42, 71]_exit2_6_-3</t>
  </si>
  <si>
    <t>entry16_{'P': [('delta', -0.3, -1), ('delta', -0.16, 2)]}_[42, 71]_exit4_2_-3</t>
  </si>
  <si>
    <t>entry14_{'P': [('delta', -0.2, -1), ('delta', -0.1, 2)]}_[7, 36]_exit4_4_-1</t>
  </si>
  <si>
    <t>entry14_{'P': [('delta', -0.2, -1), ('delta', -0.1, 2)]}_[42, 71]_exit2_999_-3</t>
  </si>
  <si>
    <t>entry14_{'P': [('delta', -0.2, -1), ('delta', -0.1, 2)]}_[42, 71]_exit2_999_-999</t>
  </si>
  <si>
    <t>entry1_{'P': [('delta', -0.2, -1), ('delta', -0.1, 2)]}_[42, 71]_exit2_0.5_-1</t>
  </si>
  <si>
    <t>entry14_{'P': [('delta', -0.5, -1), ('delta', -0.26, 2)]}_[7, 36]_exit4_2_-3</t>
  </si>
  <si>
    <t>entry13_{'P': [('delta', -0.2, -1), ('delta', -0.1, 2)]}_[7, 36]_exit4_4_-1</t>
  </si>
  <si>
    <t>entry1_{'P': [('delta', -0.5, -1), ('delta', -0.26, 2)]}_[7, 36]_exit2_2_-0.5</t>
  </si>
  <si>
    <t>entry12_{'P': [('delta', -0.4, -1), ('delta', -0.21, 2)]}_[42, 71]_exit2_0.5_-1</t>
  </si>
  <si>
    <t>entry13_{'P': [('delta', -0.2, -1), ('delta', -0.1, 2)]}_[42, 71]_exit4_999_-0.5</t>
  </si>
  <si>
    <t>entry16_{'P': [('delta', -0.3, -1), ('delta', -0.16, 2)]}_[42, 71]_exit3_2_-0.5</t>
  </si>
  <si>
    <t>entry16_{'P': [('delta', -0.2, -1), ('delta', -0.1, 2)]}_[7, 36]_exit2_999_-1</t>
  </si>
  <si>
    <t>entry16_{'P': [('delta', -0.3, -1), ('delta', -0.16, 2)]}_[42, 71]_exit4_2_-2</t>
  </si>
  <si>
    <t>entry13_{'P': [('delta', -0.4, -1), ('delta', -0.21, 2)]}_[7, 36]_exit1_2_-0.5</t>
  </si>
  <si>
    <t>entry11_{'P': [('delta', -0.5, -1), ('delta', -0.26, 2)]}_[7, 36]_exit3_999_-0.5</t>
  </si>
  <si>
    <t>entry1_{'P': [('delta', -0.5, -1), ('delta', -0.26, 2)]}_[42, 71]_exit2_4_-999</t>
  </si>
  <si>
    <t>entry17_{'P': [('delta', -0.2, -1), ('delta', -0.1, 2)]}_[42, 71]_exit4_0.5_-3</t>
  </si>
  <si>
    <t>entry17_{'P': [('delta', -0.2, -1), ('delta', -0.1, 2)]}_[42, 71]_exit4_0.5_-999</t>
  </si>
  <si>
    <t>entry14_{'P': [('delta', -0.4, -1), ('delta', -0.21, 2)]}_[42, 71]_exit4_6_-3</t>
  </si>
  <si>
    <t>entry16_{'P': [('delta', -0.4, -1), ('delta', -0.21, 2)]}_[42, 71]_exit2_6_-999</t>
  </si>
  <si>
    <t>entry14_{'P': [('delta', -0.2, -1), ('delta', -0.1, 2)]}_[7, 36]_exit2_0.5_-0.5</t>
  </si>
  <si>
    <t>entry11_{'P': [('delta', -0.5, -1), ('delta', -0.26, 2)]}_[7, 36]_exit3_6_-0.5</t>
  </si>
  <si>
    <t>entry2_{'P': [('delta', -0.2, -1), ('delta', -0.1, 2)]}_[42, 71]_exit2_4_-2</t>
  </si>
  <si>
    <t>entry12_{'P': [('delta', -0.4, -1), ('delta', -0.21, 2)]}_[7, 36]_exit1_6_-2</t>
  </si>
  <si>
    <t>entry14_{'P': [('delta', -0.5, -1), ('delta', -0.26, 2)]}_[7, 36]_exit3_6_-0.5</t>
  </si>
  <si>
    <t>entry14_{'P': [('delta', -0.5, -1), ('delta', -0.26, 2)]}_[42, 71]_exit1_4_-0.5</t>
  </si>
  <si>
    <t>entry12_{'P': [('delta', -0.5, -1), ('delta', -0.26, 2)]}_[7, 36]_exit3_4_-1</t>
  </si>
  <si>
    <t>entry12_{'P': [('delta', -0.5, -1), ('delta', -0.26, 2)]}_[7, 36]_exit3_4_-2</t>
  </si>
  <si>
    <t>entry13_{'P': [('delta', -0.3, -1), ('delta', -0.16, 2)]}_[42, 71]_exit3_0.5_-2</t>
  </si>
  <si>
    <t>entry13_{'P': [('delta', -0.3, -1), ('delta', -0.16, 2)]}_[42, 71]_exit3_0.5_-3</t>
  </si>
  <si>
    <t>entry16_{'P': [('delta', -0.4, -1), ('delta', -0.21, 2)]}_[42, 71]_exit4_0.5_-3</t>
  </si>
  <si>
    <t>entry1_{'P': [('delta', -0.4, -1), ('delta', -0.21, 2)]}_[42, 71]_exit3_0.5_-999</t>
  </si>
  <si>
    <t>entry13_{'P': [('delta', -0.4, -1), ('delta', -0.21, 2)]}_[42, 71]_exit2_6_-2</t>
  </si>
  <si>
    <t>entry12_{'P': [('delta', -0.5, -1), ('delta', -0.26, 2)]}_[7, 36]_exit4_6_-1</t>
  </si>
  <si>
    <t>entry13_{'P': [('delta', -0.2, -1), ('delta', -0.1, 2)]}_[42, 71]_exit4_999_-2</t>
  </si>
  <si>
    <t>entry13_{'P': [('delta', -0.2, -1), ('delta', -0.1, 2)]}_[42, 71]_exit4_999_-3</t>
  </si>
  <si>
    <t>entry13_{'P': [('delta', -0.2, -1), ('delta', -0.1, 2)]}_[42, 71]_exit4_999_-999</t>
  </si>
  <si>
    <t>entry16_{'P': [('delta', -0.2, -1), ('delta', -0.1, 2)]}_[42, 71]_exit4_0.5_-0.5</t>
  </si>
  <si>
    <t>entry13_{'P': [('delta', -0.2, -1), ('delta', -0.1, 2)]}_[7, 36]_exit1_4_-1</t>
  </si>
  <si>
    <t>entry16_{'P': [('delta', -0.5, -1), ('delta', -0.26, 2)]}_[42, 71]_exit1_4_-999</t>
  </si>
  <si>
    <t>entry12_{'P': [('delta', -0.2, -1), ('delta', -0.1, 2)]}_[7, 36]_exit1_4_-0.5</t>
  </si>
  <si>
    <t>entry12_{'P': [('delta', -0.2, -1), ('delta', -0.1, 2)]}_[7, 36]_exit1_6_-0.5</t>
  </si>
  <si>
    <t>entry16_{'P': [('delta', -0.5, -1), ('delta', -0.26, 2)]}_[42, 71]_exit2_6_-999</t>
  </si>
  <si>
    <t>entry2_{'P': [('delta', -0.5, -1), ('delta', -0.26, 2)]}_[42, 71]_exit4_2_-2</t>
  </si>
  <si>
    <t>entry13_{'P': [('delta', -0.3, -1), ('delta', -0.16, 2)]}_[42, 71]_exit1_999_-1</t>
  </si>
  <si>
    <t>entry12_{'P': [('delta', -0.4, -1), ('delta', -0.21, 2)]}_[42, 71]_exit2_4_-0.5</t>
  </si>
  <si>
    <t>entry16_{'P': [('delta', -0.4, -1), ('delta', -0.21, 2)]}_[42, 71]_exit1_2_-999</t>
  </si>
  <si>
    <t>entry14_{'P': [('delta', -0.5, -1), ('delta', -0.26, 2)]}_[7, 36]_exit2_0.5_-2</t>
  </si>
  <si>
    <t>entry11_{'P': [('delta', -0.4, -1), ('delta', -0.21, 2)]}_[7, 36]_exit2_6_-1</t>
  </si>
  <si>
    <t>entry16_{'P': [('delta', -0.2, -1), ('delta', -0.1, 2)]}_[42, 71]_exit4_0.5_-999</t>
  </si>
  <si>
    <t>entry11_{'P': [('delta', -0.4, -1), ('delta', -0.21, 2)]}_[7, 36]_exit2_6_-0.5</t>
  </si>
  <si>
    <t>entry2_{'P': [('delta', -0.5, -1), ('delta', -0.26, 2)]}_[7, 36]_exit2_2_-1</t>
  </si>
  <si>
    <t>entry11_{'P': [('delta', -0.3, -1), ('delta', -0.16, 2)]}_[42, 71]_exit3_0.5_-2</t>
  </si>
  <si>
    <t>entry16_{'P': [('delta', -0.4, -1), ('delta', -0.21, 2)]}_[42, 71]_exit4_2_-999</t>
  </si>
  <si>
    <t>entry11_{'P': [('delta', -0.3, -1), ('delta', -0.16, 2)]}_[7, 36]_exit3_999_-0.5</t>
  </si>
  <si>
    <t>entry2_{'P': [('delta', -0.3, -1), ('delta', -0.16, 2)]}_[42, 71]_exit1_0.5_-3</t>
  </si>
  <si>
    <t>entry14_{'P': [('delta', -0.5, -1), ('delta', -0.26, 2)]}_[7, 36]_exit3_0.5_-999</t>
  </si>
  <si>
    <t>entry13_{'P': [('delta', -0.3, -1), ('delta', -0.16, 2)]}_[7, 36]_exit1_999_-0.5</t>
  </si>
  <si>
    <t>entry13_{'P': [('delta', -0.2, -1), ('delta', -0.1, 2)]}_[7, 36]_exit2_4_-1</t>
  </si>
  <si>
    <t>entry2_{'P': [('delta', -0.4, -1), ('delta', -0.21, 2)]}_[7, 36]_exit4_6_-0.5</t>
  </si>
  <si>
    <t>entry14_{'P': [('delta', -0.4, -1), ('delta', -0.21, 2)]}_[7, 36]_exit2_2_-0.5</t>
  </si>
  <si>
    <t>entry14_{'P': [('delta', -0.4, -1), ('delta', -0.21, 2)]}_[7, 36]_exit3_2_-0.5</t>
  </si>
  <si>
    <t>entry14_{'P': [('delta', -0.4, -1), ('delta', -0.21, 2)]}_[7, 36]_exit4_2_-0.5</t>
  </si>
  <si>
    <t>entry13_{'P': [('delta', -0.5, -1), ('delta', -0.26, 2)]}_[7, 36]_exit4_999_-0.5</t>
  </si>
  <si>
    <t>entry2_{'P': [('delta', -0.4, -1), ('delta', -0.21, 2)]}_[7, 36]_exit2_4_-0.5</t>
  </si>
  <si>
    <t>entry2_{'P': [('delta', -0.4, -1), ('delta', -0.21, 2)]}_[42, 71]_exit1_0.5_-999</t>
  </si>
  <si>
    <t>entry1_{'P': [('delta', -0.2, -1), ('delta', -0.1, 2)]}_[42, 71]_exit4_999_-3</t>
  </si>
  <si>
    <t>entry12_{'P': [('delta', -0.5, -1), ('delta', -0.26, 2)]}_[42, 71]_exit1_6_-999</t>
  </si>
  <si>
    <t>entry2_{'P': [('delta', -0.3, -1), ('delta', -0.16, 2)]}_[42, 71]_exit4_4_-0.5</t>
  </si>
  <si>
    <t>entry12_{'P': [('delta', -0.2, -1), ('delta', -0.1, 2)]}_[7, 36]_exit1_2_-2</t>
  </si>
  <si>
    <t>entry13_{'P': [('delta', -0.5, -1), ('delta', -0.26, 2)]}_[42, 71]_exit3_999_-1</t>
  </si>
  <si>
    <t>entry17_{'P': [('delta', -0.2, -1), ('delta', -0.1, 2)]}_[42, 71]_exit1_0.5_-3</t>
  </si>
  <si>
    <t>entry11_{'P': [('delta', -0.5, -1), ('delta', -0.26, 2)]}_[7, 36]_exit1_6_-0.5</t>
  </si>
  <si>
    <t>entry14_{'P': [('delta', -0.5, -1), ('delta', -0.26, 2)]}_[42, 71]_exit2_2_-1</t>
  </si>
  <si>
    <t>entry14_{'P': [('delta', -0.5, -1), ('delta', -0.26, 2)]}_[7, 36]_exit2_2_-3</t>
  </si>
  <si>
    <t>entry14_{'P': [('delta', -0.2, -1), ('delta', -0.1, 2)]}_[7, 36]_exit3_4_-0.5</t>
  </si>
  <si>
    <t>entry14_{'P': [('delta', -0.4, -1), ('delta', -0.21, 2)]}_[42, 71]_exit2_6_-2</t>
  </si>
  <si>
    <t>entry14_{'P': [('delta', -0.2, -1), ('delta', -0.1, 2)]}_[42, 71]_exit2_4_-1</t>
  </si>
  <si>
    <t>entry14_{'P': [('delta', -0.2, -1), ('delta', -0.1, 2)]}_[42, 71]_exit2_6_-1</t>
  </si>
  <si>
    <t>entry12_{'P': [('delta', -0.2, -1), ('delta', -0.1, 2)]}_[7, 36]_exit1_4_-1</t>
  </si>
  <si>
    <t>entry12_{'P': [('delta', -0.2, -1), ('delta', -0.1, 2)]}_[7, 36]_exit1_6_-1</t>
  </si>
  <si>
    <t>entry14_{'P': [('delta', -0.4, -1), ('delta', -0.21, 2)]}_[7, 36]_exit3_6_-2</t>
  </si>
  <si>
    <t>entry13_{'P': [('delta', -0.2, -1), ('delta', -0.1, 2)]}_[7, 36]_exit1_6_-1</t>
  </si>
  <si>
    <t>entry16_{'P': [('delta', -0.2, -1), ('delta', -0.1, 2)]}_[42, 71]_exit2_2_-999</t>
  </si>
  <si>
    <t>entry14_{'P': [('delta', -0.5, -1), ('delta', -0.26, 2)]}_[7, 36]_exit2_6_-1</t>
  </si>
  <si>
    <t>entry2_{'P': [('delta', -0.3, -1), ('delta', -0.16, 2)]}_[42, 71]_exit1_0.5_-1</t>
  </si>
  <si>
    <t>entry11_{'P': [('delta', -0.2, -1), ('delta', -0.1, 2)]}_[42, 71]_exit2_0.5_-0.5</t>
  </si>
  <si>
    <t>entry14_{'P': [('delta', -0.4, -1), ('delta', -0.21, 2)]}_[42, 71]_exit3_2_-2</t>
  </si>
  <si>
    <t>entry16_{'P': [('delta', -0.4, -1), ('delta', -0.21, 2)]}_[42, 71]_exit2_2_-3</t>
  </si>
  <si>
    <t>entry14_{'P': [('delta', -0.3, -1), ('delta', -0.16, 2)]}_[7, 36]_exit4_6_-0.5</t>
  </si>
  <si>
    <t>entry13_{'P': [('delta', -0.2, -1), ('delta', -0.1, 2)]}_[7, 36]_exit1_999_-1</t>
  </si>
  <si>
    <t>entry12_{'P': [('delta', -0.3, -1), ('delta', -0.16, 2)]}_[42, 71]_exit1_2_-3</t>
  </si>
  <si>
    <t>entry11_{'P': [('delta', -0.4, -1), ('delta', -0.21, 2)]}_[42, 71]_exit1_2_-999</t>
  </si>
  <si>
    <t>entry13_{'P': [('delta', -0.2, -1), ('delta', -0.1, 2)]}_[7, 36]_exit2_6_-1</t>
  </si>
  <si>
    <t>entry13_{'P': [('delta', -0.2, -1), ('delta', -0.1, 2)]}_[7, 36]_exit2_999_-1</t>
  </si>
  <si>
    <t>entry14_{'P': [('delta', -0.2, -1), ('delta', -0.1, 2)]}_[42, 71]_exit2_999_-0.5</t>
  </si>
  <si>
    <t>entry14_{'P': [('delta', -0.5, -1), ('delta', -0.26, 2)]}_[7, 36]_exit1_2_-3</t>
  </si>
  <si>
    <t>entry13_{'P': [('delta', -0.3, -1), ('delta', -0.16, 2)]}_[42, 71]_exit2_4_-2</t>
  </si>
  <si>
    <t>entry14_{'P': [('delta', -0.2, -1), ('delta', -0.1, 2)]}_[7, 36]_exit3_2_-0.5</t>
  </si>
  <si>
    <t>entry14_{'P': [('delta', -0.3, -1), ('delta', -0.16, 2)]}_[7, 36]_exit4_6_-2</t>
  </si>
  <si>
    <t>entry14_{'P': [('delta', -0.3, -1), ('delta', -0.16, 2)]}_[7, 36]_exit4_6_-3</t>
  </si>
  <si>
    <t>entry14_{'P': [('delta', -0.3, -1), ('delta', -0.16, 2)]}_[7, 36]_exit4_6_-999</t>
  </si>
  <si>
    <t>entry2_{'P': [('delta', -0.5, -1), ('delta', -0.26, 2)]}_[42, 71]_exit1_0.5_-2</t>
  </si>
  <si>
    <t>entry16_{'P': [('delta', -0.5, -1), ('delta', -0.26, 2)]}_[42, 71]_exit1_2_-999</t>
  </si>
  <si>
    <t>entry13_{'P': [('delta', -0.5, -1), ('delta', -0.26, 2)]}_[42, 71]_exit1_4_-2</t>
  </si>
  <si>
    <t>entry11_{'P': [('delta', -0.4, -1), ('delta', -0.21, 2)]}_[7, 36]_exit4_4_-1</t>
  </si>
  <si>
    <t>entry14_{'P': [('delta', -0.2, -1), ('delta', -0.1, 2)]}_[42, 71]_exit2_999_-2</t>
  </si>
  <si>
    <t>entry16_{'P': [('delta', -0.5, -1), ('delta', -0.26, 2)]}_[42, 71]_exit4_4_-999</t>
  </si>
  <si>
    <t>entry16_{'P': [('delta', -0.5, -1), ('delta', -0.26, 2)]}_[42, 71]_exit4_2_-999</t>
  </si>
  <si>
    <t>entry14_{'P': [('delta', -0.5, -1), ('delta', -0.26, 2)]}_[7, 36]_exit4_2_-999</t>
  </si>
  <si>
    <t>entry15_{'P': [('delta', -0.2, -1), ('delta', -0.1, 2)]}_[7, 36]_exit1_999_-2</t>
  </si>
  <si>
    <t>entry14_{'P': [('delta', -0.3, -1), ('delta', -0.16, 2)]}_[42, 71]_exit3_4_-999</t>
  </si>
  <si>
    <t>entry11_{'P': [('delta', -0.2, -1), ('delta', -0.1, 2)]}_[42, 71]_exit2_2_-2</t>
  </si>
  <si>
    <t>entry1_{'P': [('delta', -0.2, -1), ('delta', -0.1, 2)]}_[7, 36]_exit2_2_-0.5</t>
  </si>
  <si>
    <t>entry1_{'P': [('delta', -0.2, -1), ('delta', -0.1, 2)]}_[7, 36]_exit1_2_-2</t>
  </si>
  <si>
    <t>entry1_{'P': [('delta', -0.2, -1), ('delta', -0.1, 2)]}_[42, 71]_exit1_0.5_-999</t>
  </si>
  <si>
    <t>entry13_{'P': [('delta', -0.4, -1), ('delta', -0.21, 2)]}_[7, 36]_exit2_999_-0.5</t>
  </si>
  <si>
    <t>entry1_{'P': [('delta', -0.4, -1), ('delta', -0.21, 2)]}_[42, 71]_exit3_0.5_-2</t>
  </si>
  <si>
    <t>entry1_{'P': [('delta', -0.3, -1), ('delta', -0.16, 2)]}_[42, 71]_exit2_6_-1</t>
  </si>
  <si>
    <t>entry15_{'P': [('delta', -0.2, -1), ('delta', -0.1, 2)]}_[42, 71]_exit1_2_-999</t>
  </si>
  <si>
    <t>entry14_{'P': [('delta', -0.4, -1), ('delta', -0.21, 2)]}_[42, 71]_exit1_6_-2</t>
  </si>
  <si>
    <t>entry12_{'P': [('delta', -0.5, -1), ('delta', -0.26, 2)]}_[7, 36]_exit4_6_-2</t>
  </si>
  <si>
    <t>entry12_{'P': [('delta', -0.5, -1), ('delta', -0.26, 2)]}_[7, 36]_exit3_4_-3</t>
  </si>
  <si>
    <t>entry12_{'P': [('delta', -0.5, -1), ('delta', -0.26, 2)]}_[7, 36]_exit3_4_-999</t>
  </si>
  <si>
    <t>entry11_{'P': [('delta', -0.3, -1), ('delta', -0.16, 2)]}_[42, 71]_exit4_0.5_-2</t>
  </si>
  <si>
    <t>entry14_{'P': [('delta', -0.2, -1), ('delta', -0.1, 2)]}_[7, 36]_exit3_6_-0.5</t>
  </si>
  <si>
    <t>entry14_{'P': [('delta', -0.2, -1), ('delta', -0.1, 2)]}_[7, 36]_exit3_999_-0.5</t>
  </si>
  <si>
    <t>entry12_{'P': [('delta', -0.4, -1), ('delta', -0.21, 2)]}_[42, 71]_exit4_4_-0.5</t>
  </si>
  <si>
    <t>entry12_{'P': [('delta', -0.4, -1), ('delta', -0.21, 2)]}_[7, 36]_exit1_6_-1</t>
  </si>
  <si>
    <t>entry14_{'P': [('delta', -0.4, -1), ('delta', -0.21, 2)]}_[7, 36]_exit3_6_-3</t>
  </si>
  <si>
    <t>entry14_{'P': [('delta', -0.4, -1), ('delta', -0.21, 2)]}_[7, 36]_exit3_6_-999</t>
  </si>
  <si>
    <t>entry1_{'P': [('delta', -0.2, -1), ('delta', -0.1, 2)]}_[7, 36]_exit1_6_-2</t>
  </si>
  <si>
    <t>entry14_{'P': [('delta', -0.4, -1), ('delta', -0.21, 2)]}_[7, 36]_exit3_999_-1</t>
  </si>
  <si>
    <t>entry2_{'P': [('delta', -0.3, -1), ('delta', -0.16, 2)]}_[42, 71]_exit2_6_-0.5</t>
  </si>
  <si>
    <t>entry1_{'P': [('delta', -0.2, -1), ('delta', -0.1, 2)]}_[42, 71]_exit4_4_-3</t>
  </si>
  <si>
    <t>entry16_{'P': [('delta', -0.4, -1), ('delta', -0.21, 2)]}_[7, 36]_exit1_999_-1</t>
  </si>
  <si>
    <t>entry14_{'P': [('delta', -0.2, -1), ('delta', -0.1, 2)]}_[7, 36]_exit3_0.5_-0.5</t>
  </si>
  <si>
    <t>entry1_{'P': [('delta', -0.4, -1), ('delta', -0.21, 2)]}_[42, 71]_exit4_2_-1</t>
  </si>
  <si>
    <t>entry14_{'P': [('delta', -0.5, -1), ('delta', -0.26, 2)]}_[7, 36]_exit1_2_-1</t>
  </si>
  <si>
    <t>entry1_{'P': [('delta', -0.4, -1), ('delta', -0.21, 2)]}_[42, 71]_exit2_2_-2</t>
  </si>
  <si>
    <t>entry2_{'P': [('delta', -0.5, -1), ('delta', -0.26, 2)]}_[42, 71]_exit4_6_-3</t>
  </si>
  <si>
    <t>entry14_{'P': [('delta', -0.5, -1), ('delta', -0.26, 2)]}_[42, 71]_exit3_2_-999</t>
  </si>
  <si>
    <t>entry16_{'P': [('delta', -0.5, -1), ('delta', -0.26, 2)]}_[42, 71]_exit2_4_-3</t>
  </si>
  <si>
    <t>entry1_{'P': [('delta', -0.5, -1), ('delta', -0.26, 2)]}_[7, 36]_exit4_2_-0.5</t>
  </si>
  <si>
    <t>entry12_{'P': [('delta', -0.2, -1), ('delta', -0.1, 2)]}_[7, 36]_exit1_0.5_-2</t>
  </si>
  <si>
    <t>entry12_{'P': [('delta', -0.2, -1), ('delta', -0.1, 2)]}_[7, 36]_exit1_0.5_-3</t>
  </si>
  <si>
    <t>entry16_{'P': [('delta', -0.4, -1), ('delta', -0.21, 2)]}_[7, 36]_exit1_999_-2</t>
  </si>
  <si>
    <t>entry12_{'P': [('delta', -0.5, -1), ('delta', -0.26, 2)]}_[7, 36]_exit1_999_-3</t>
  </si>
  <si>
    <t>entry1_{'P': [('delta', -0.5, -1), ('delta', -0.26, 2)]}_[42, 71]_exit4_4_-3</t>
  </si>
  <si>
    <t>entry11_{'P': [('delta', -0.5, -1), ('delta', -0.26, 2)]}_[42, 71]_exit4_4_-3</t>
  </si>
  <si>
    <t>entry14_{'P': [('delta', -0.2, -1), ('delta', -0.1, 2)]}_[42, 71]_exit1_999_-0.5</t>
  </si>
  <si>
    <t>entry13_{'P': [('delta', -0.3, -1), ('delta', -0.16, 2)]}_[42, 71]_exit2_4_-1</t>
  </si>
  <si>
    <t>entry1_{'P': [('delta', -0.4, -1), ('delta', -0.21, 2)]}_[7, 36]_exit2_4_-0.5</t>
  </si>
  <si>
    <t>entry12_{'P': [('delta', -0.5, -1), ('delta', -0.26, 2)]}_[7, 36]_exit4_6_-999</t>
  </si>
  <si>
    <t>entry1_{'P': [('delta', -0.3, -1), ('delta', -0.16, 2)]}_[42, 71]_exit1_4_-0.5</t>
  </si>
  <si>
    <t>entry13_{'P': [('delta', -0.5, -1), ('delta', -0.26, 2)]}_[42, 71]_exit1_0.5_-2</t>
  </si>
  <si>
    <t>entry2_{'P': [('delta', -0.5, -1), ('delta', -0.26, 2)]}_[42, 71]_exit2_4_-2</t>
  </si>
  <si>
    <t>entry1_{'P': [('delta', -0.5, -1), ('delta', -0.26, 2)]}_[42, 71]_exit1_6_-999</t>
  </si>
  <si>
    <t>entry1_{'P': [('delta', -0.4, -1), ('delta', -0.21, 2)]}_[42, 71]_exit4_6_-1</t>
  </si>
  <si>
    <t>entry17_{'P': [('delta', -0.2, -1), ('delta', -0.1, 2)]}_[42, 71]_exit1_6_-999</t>
  </si>
  <si>
    <t>entry14_{'P': [('delta', -0.5, -1), ('delta', -0.26, 2)]}_[7, 36]_exit1_4_-3</t>
  </si>
  <si>
    <t>entry14_{'P': [('delta', -0.5, -1), ('delta', -0.26, 2)]}_[7, 36]_exit3_999_-2</t>
  </si>
  <si>
    <t>entry13_{'P': [('delta', -0.3, -1), ('delta', -0.16, 2)]}_[7, 36]_exit3_6_-1</t>
  </si>
  <si>
    <t>entry13_{'P': [('delta', -0.4, -1), ('delta', -0.21, 2)]}_[7, 36]_exit3_999_-2</t>
  </si>
  <si>
    <t>entry11_{'P': [('delta', -0.5, -1), ('delta', -0.26, 2)]}_[42, 71]_exit4_4_-999</t>
  </si>
  <si>
    <t>entry13_{'P': [('delta', -0.4, -1), ('delta', -0.21, 2)]}_[42, 71]_exit2_4_-1</t>
  </si>
  <si>
    <t>entry11_{'P': [('delta', -0.3, -1), ('delta', -0.16, 2)]}_[7, 36]_exit4_999_-2</t>
  </si>
  <si>
    <t>entry13_{'P': [('delta', -0.5, -1), ('delta', -0.26, 2)]}_[42, 71]_exit2_2_-2</t>
  </si>
  <si>
    <t>entry12_{'P': [('delta', -0.4, -1), ('delta', -0.21, 2)]}_[42, 71]_exit2_0.5_-2</t>
  </si>
  <si>
    <t>entry13_{'P': [('delta', -0.3, -1), ('delta', -0.16, 2)]}_[7, 36]_exit4_999_-1</t>
  </si>
  <si>
    <t>entry11_{'P': [('delta', -0.4, -1), ('delta', -0.21, 2)]}_[7, 36]_exit2_4_-0.5</t>
  </si>
  <si>
    <t>entry11_{'P': [('delta', -0.5, -1), ('delta', -0.26, 2)]}_[42, 71]_exit4_4_-2</t>
  </si>
  <si>
    <t>entry14_{'P': [('delta', -0.5, -1), ('delta', -0.26, 2)]}_[7, 36]_exit3_999_-1</t>
  </si>
  <si>
    <t>entry13_{'P': [('delta', -0.2, -1), ('delta', -0.1, 2)]}_[42, 71]_exit2_0.5_-2</t>
  </si>
  <si>
    <t>entry13_{'P': [('delta', -0.5, -1), ('delta', -0.26, 2)]}_[42, 71]_exit2_0.5_-2</t>
  </si>
  <si>
    <t>entry16_{'P': [('delta', -0.4, -1), ('delta', -0.21, 2)]}_[42, 71]_exit3_0.5_-3</t>
  </si>
  <si>
    <t>entry14_{'P': [('delta', -0.5, -1), ('delta', -0.26, 2)]}_[7, 36]_exit1_0.5_-3</t>
  </si>
  <si>
    <t>entry16_{'P': [('delta', -0.5, -1), ('delta', -0.26, 2)]}_[42, 71]_exit3_0.5_-1</t>
  </si>
  <si>
    <t>entry11_{'P': [('delta', -0.2, -1), ('delta', -0.1, 2)]}_[42, 71]_exit3_2_-3</t>
  </si>
  <si>
    <t>entry11_{'P': [('delta', -0.2, -1), ('delta', -0.1, 2)]}_[42, 71]_exit3_2_-999</t>
  </si>
  <si>
    <t>entry12_{'P': [('delta', -0.4, -1), ('delta', -0.21, 2)]}_[7, 36]_exit3_0.5_-2</t>
  </si>
  <si>
    <t>entry12_{'P': [('delta', -0.4, -1), ('delta', -0.21, 2)]}_[7, 36]_exit3_0.5_-3</t>
  </si>
  <si>
    <t>entry12_{'P': [('delta', -0.4, -1), ('delta', -0.21, 2)]}_[7, 36]_exit3_0.5_-999</t>
  </si>
  <si>
    <t>entry14_{'P': [('delta', -0.5, -1), ('delta', -0.26, 2)]}_[42, 71]_exit1_999_-3</t>
  </si>
  <si>
    <t>entry11_{'P': [('delta', -0.5, -1), ('delta', -0.26, 2)]}_[42, 71]_exit2_6_-3</t>
  </si>
  <si>
    <t>entry14_{'P': [('delta', -0.4, -1), ('delta', -0.21, 2)]}_[42, 71]_exit1_999_-999</t>
  </si>
  <si>
    <t>entry11_{'P': [('delta', -0.4, -1), ('delta', -0.21, 2)]}_[7, 36]_exit2_4_-1</t>
  </si>
  <si>
    <t>entry2_{'P': [('delta', -0.5, -1), ('delta', -0.26, 2)]}_[42, 71]_exit4_4_-3</t>
  </si>
  <si>
    <t>entry13_{'P': [('delta', -0.5, -1), ('delta', -0.26, 2)]}_[42, 71]_exit3_999_-999</t>
  </si>
  <si>
    <t>entry2_{'P': [('delta', -0.3, -1), ('delta', -0.16, 2)]}_[42, 71]_exit4_999_-2</t>
  </si>
  <si>
    <t>entry2_{'P': [('delta', -0.4, -1), ('delta', -0.21, 2)]}_[42, 71]_exit4_0.5_-0.5</t>
  </si>
  <si>
    <t>entry14_{'P': [('delta', -0.5, -1), ('delta', -0.26, 2)]}_[7, 36]_exit2_2_-999</t>
  </si>
  <si>
    <t>entry16_{'P': [('delta', -0.4, -1), ('delta', -0.21, 2)]}_[42, 71]_exit1_4_-999</t>
  </si>
  <si>
    <t>entry11_{'P': [('delta', -0.5, -1), ('delta', -0.26, 2)]}_[42, 71]_exit1_2_-999</t>
  </si>
  <si>
    <t>entry2_{'P': [('delta', -0.4, -1), ('delta', -0.21, 2)]}_[42, 71]_exit1_0.5_-1</t>
  </si>
  <si>
    <t>entry13_{'P': [('delta', -0.4, -1), ('delta', -0.21, 2)]}_[42, 71]_exit1_4_-0.5</t>
  </si>
  <si>
    <t>entry14_{'P': [('delta', -0.5, -1), ('delta', -0.26, 2)]}_[7, 36]_exit1_0.5_-2</t>
  </si>
  <si>
    <t>entry14_{'P': [('delta', -0.3, -1), ('delta', -0.16, 2)]}_[42, 71]_exit2_4_-2</t>
  </si>
  <si>
    <t>entry13_{'P': [('delta', -0.4, -1), ('delta', -0.21, 2)]}_[42, 71]_exit4_4_-2</t>
  </si>
  <si>
    <t>entry14_{'P': [('delta', -0.5, -1), ('delta', -0.26, 2)]}_[42, 71]_exit2_6_-3</t>
  </si>
  <si>
    <t>entry12_{'P': [('delta', -0.4, -1), ('delta', -0.21, 2)]}_[7, 36]_exit3_0.5_-1</t>
  </si>
  <si>
    <t>entry13_{'P': [('delta', -0.4, -1), ('delta', -0.21, 2)]}_[42, 71]_exit4_4_-1</t>
  </si>
  <si>
    <t>entry13_{'P': [('delta', -0.4, -1), ('delta', -0.21, 2)]}_[42, 71]_exit1_999_-3</t>
  </si>
  <si>
    <t>entry14_{'P': [('delta', -0.2, -1), ('delta', -0.1, 2)]}_[7, 36]_exit4_2_-1</t>
  </si>
  <si>
    <t>entry13_{'P': [('delta', -0.2, -1), ('delta', -0.1, 2)]}_[7, 36]_exit2_4_-3</t>
  </si>
  <si>
    <t>entry13_{'P': [('delta', -0.2, -1), ('delta', -0.1, 2)]}_[7, 36]_exit2_4_-999</t>
  </si>
  <si>
    <t>entry14_{'P': [('delta', -0.5, -1), ('delta', -0.26, 2)]}_[7, 36]_exit4_6_-2</t>
  </si>
  <si>
    <t>entry13_{'P': [('delta', -0.4, -1), ('delta', -0.21, 2)]}_[7, 36]_exit3_999_-3</t>
  </si>
  <si>
    <t>entry12_{'P': [('delta', -0.5, -1), ('delta', -0.26, 2)]}_[7, 36]_exit4_6_-3</t>
  </si>
  <si>
    <t>entry13_{'P': [('delta', -0.4, -1), ('delta', -0.21, 2)]}_[7, 36]_exit3_6_-2</t>
  </si>
  <si>
    <t>entry13_{'P': [('delta', -0.5, -1), ('delta', -0.26, 2)]}_[7, 36]_exit3_6_-0.5</t>
  </si>
  <si>
    <t>entry2_{'P': [('delta', -0.2, -1), ('delta', -0.1, 2)]}_[42, 71]_exit4_2_-1</t>
  </si>
  <si>
    <t>entry13_{'P': [('delta', -0.3, -1), ('delta', -0.16, 2)]}_[7, 36]_exit1_6_-0.5</t>
  </si>
  <si>
    <t>entry16_{'P': [('delta', -0.4, -1), ('delta', -0.21, 2)]}_[42, 71]_exit2_2_-2</t>
  </si>
  <si>
    <t>entry16_{'P': [('delta', -0.3, -1), ('delta', -0.16, 2)]}_[42, 71]_exit1_4_-999</t>
  </si>
  <si>
    <t>entry13_{'P': [('delta', -0.3, -1), ('delta', -0.16, 2)]}_[42, 71]_exit3_6_-3</t>
  </si>
  <si>
    <t>entry13_{'P': [('delta', -0.4, -1), ('delta', -0.21, 2)]}_[7, 36]_exit4_6_-1</t>
  </si>
  <si>
    <t>entry14_{'P': [('delta', -0.5, -1), ('delta', -0.26, 2)]}_[7, 36]_exit1_2_-999</t>
  </si>
  <si>
    <t>entry13_{'P': [('delta', -0.4, -1), ('delta', -0.21, 2)]}_[42, 71]_exit4_4_-999</t>
  </si>
  <si>
    <t>entry11_{'P': [('delta', -0.3, -1), ('delta', -0.16, 2)]}_[42, 71]_exit1_0.5_-3</t>
  </si>
  <si>
    <t>entry13_{'P': [('delta', -0.2, -1), ('delta', -0.1, 2)]}_[7, 36]_exit1_4_-3</t>
  </si>
  <si>
    <t>entry13_{'P': [('delta', -0.2, -1), ('delta', -0.1, 2)]}_[7, 36]_exit1_4_-999</t>
  </si>
  <si>
    <t>entry14_{'P': [('delta', -0.3, -1), ('delta', -0.16, 2)]}_[42, 71]_exit1_2_-1</t>
  </si>
  <si>
    <t>entry16_{'P': [('delta', -0.4, -1), ('delta', -0.21, 2)]}_[42, 71]_exit2_4_-3</t>
  </si>
  <si>
    <t>entry13_{'P': [('delta', -0.5, -1), ('delta', -0.26, 2)]}_[7, 36]_exit3_999_-2</t>
  </si>
  <si>
    <t>entry2_{'P': [('delta', -0.2, -1), ('delta', -0.1, 2)]}_[42, 71]_exit2_4_-1</t>
  </si>
  <si>
    <t>entry13_{'P': [('delta', -0.4, -1), ('delta', -0.21, 2)]}_[7, 36]_exit4_4_-0.5</t>
  </si>
  <si>
    <t>entry11_{'P': [('delta', -0.2, -1), ('delta', -0.1, 2)]}_[42, 71]_exit4_6_-3</t>
  </si>
  <si>
    <t>entry11_{'P': [('delta', -0.2, -1), ('delta', -0.1, 2)]}_[42, 71]_exit4_6_-999</t>
  </si>
  <si>
    <t>entry11_{'P': [('delta', -0.2, -1), ('delta', -0.1, 2)]}_[42, 71]_exit2_0.5_-1</t>
  </si>
  <si>
    <t>entry13_{'P': [('delta', -0.4, -1), ('delta', -0.21, 2)]}_[42, 71]_exit4_4_-3</t>
  </si>
  <si>
    <t>entry11_{'P': [('delta', -0.3, -1), ('delta', -0.16, 2)]}_[7, 36]_exit3_999_-999</t>
  </si>
  <si>
    <t>entry2_{'P': [('delta', -0.5, -1), ('delta', -0.26, 2)]}_[42, 71]_exit4_0.5_-0.5</t>
  </si>
  <si>
    <t>entry14_{'P': [('delta', -0.4, -1), ('delta', -0.21, 2)]}_[7, 36]_exit1_2_-0.5</t>
  </si>
  <si>
    <t>entry13_{'P': [('delta', -0.4, -1), ('delta', -0.21, 2)]}_[42, 71]_exit1_6_-2</t>
  </si>
  <si>
    <t>entry1_{'P': [('delta', -0.5, -1), ('delta', -0.26, 2)]}_[42, 71]_exit4_6_-3</t>
  </si>
  <si>
    <t>entry13_{'P': [('delta', -0.2, -1), ('delta', -0.1, 2)]}_[7, 36]_exit4_2_-3</t>
  </si>
  <si>
    <t>entry13_{'P': [('delta', -0.2, -1), ('delta', -0.1, 2)]}_[7, 36]_exit4_2_-999</t>
  </si>
  <si>
    <t>entry1_{'P': [('delta', -0.4, -1), ('delta', -0.21, 2)]}_[42, 71]_exit4_4_-2</t>
  </si>
  <si>
    <t>entry16_{'P': [('delta', -0.3, -1), ('delta', -0.16, 2)]}_[7, 36]_exit1_999_-3</t>
  </si>
  <si>
    <t>entry1_{'P': [('delta', -0.4, -1), ('delta', -0.21, 2)]}_[42, 71]_exit2_2_-999</t>
  </si>
  <si>
    <t>entry13_{'P': [('delta', -0.4, -1), ('delta', -0.21, 2)]}_[7, 36]_exit2_4_-0.5</t>
  </si>
  <si>
    <t>entry14_{'P': [('delta', -0.2, -1), ('delta', -0.1, 2)]}_[42, 71]_exit1_2_-2</t>
  </si>
  <si>
    <t>entry1_{'P': [('delta', -0.4, -1), ('delta', -0.21, 2)]}_[42, 71]_exit4_4_-999</t>
  </si>
  <si>
    <t>entry16_{'P': [('delta', -0.4, -1), ('delta', -0.21, 2)]}_[42, 71]_exit4_0.5_-2</t>
  </si>
  <si>
    <t>entry1_{'P': [('delta', -0.4, -1), ('delta', -0.21, 2)]}_[42, 71]_exit1_4_-3</t>
  </si>
  <si>
    <t>entry14_{'P': [('delta', -0.2, -1), ('delta', -0.1, 2)]}_[42, 71]_exit2_999_-1</t>
  </si>
  <si>
    <t>entry13_{'P': [('delta', -0.2, -1), ('delta', -0.1, 2)]}_[7, 36]_exit2_6_-3</t>
  </si>
  <si>
    <t>entry13_{'P': [('delta', -0.2, -1), ('delta', -0.1, 2)]}_[7, 36]_exit2_6_-999</t>
  </si>
  <si>
    <t>entry13_{'P': [('delta', -0.3, -1), ('delta', -0.16, 2)]}_[7, 36]_exit1_4_-0.5</t>
  </si>
  <si>
    <t>entry16_{'P': [('delta', -0.5, -1), ('delta', -0.26, 2)]}_[42, 71]_exit2_2_-2</t>
  </si>
  <si>
    <t>entry12_{'P': [('delta', -0.3, -1), ('delta', -0.16, 2)]}_[7, 36]_exit3_0.5_-0.5</t>
  </si>
  <si>
    <t>entry13_{'P': [('delta', -0.4, -1), ('delta', -0.21, 2)]}_[7, 36]_exit3_999_-999</t>
  </si>
  <si>
    <t>entry13_{'P': [('delta', -0.2, -1), ('delta', -0.1, 2)]}_[7, 36]_exit2_999_-3</t>
  </si>
  <si>
    <t>entry13_{'P': [('delta', -0.2, -1), ('delta', -0.1, 2)]}_[7, 36]_exit2_999_-999</t>
  </si>
  <si>
    <t>entry1_{'P': [('delta', -0.2, -1), ('delta', -0.1, 2)]}_[42, 71]_exit4_0.5_-0.5</t>
  </si>
  <si>
    <t>entry1_{'P': [('delta', -0.2, -1), ('delta', -0.1, 2)]}_[42, 71]_exit3_2_-3</t>
  </si>
  <si>
    <t>entry13_{'P': [('delta', -0.3, -1), ('delta', -0.16, 2)]}_[42, 71]_exit1_4_-1</t>
  </si>
  <si>
    <t>entry14_{'P': [('delta', -0.2, -1), ('delta', -0.1, 2)]}_[42, 71]_exit4_999_-1</t>
  </si>
  <si>
    <t>entry16_{'P': [('delta', -0.4, -1), ('delta', -0.21, 2)]}_[42, 71]_exit2_6_-3</t>
  </si>
  <si>
    <t>entry13_{'P': [('delta', -0.4, -1), ('delta', -0.21, 2)]}_[7, 36]_exit3_6_-3</t>
  </si>
  <si>
    <t>entry1_{'P': [('delta', -0.5, -1), ('delta', -0.26, 2)]}_[42, 71]_exit3_0.5_-1</t>
  </si>
  <si>
    <t>entry16_{'P': [('delta', -0.3, -1), ('delta', -0.16, 2)]}_[7, 36]_exit1_999_-999</t>
  </si>
  <si>
    <t>entry2_{'P': [('delta', -0.5, -1), ('delta', -0.26, 2)]}_[7, 36]_exit2_6_-1</t>
  </si>
  <si>
    <t>entry1_{'P': [('delta', -0.4, -1), ('delta', -0.21, 2)]}_[42, 71]_exit4_2_-2</t>
  </si>
  <si>
    <t>entry14_{'P': [('delta', -0.3, -1), ('delta', -0.16, 2)]}_[7, 36]_exit2_0.5_-0.5</t>
  </si>
  <si>
    <t>entry14_{'P': [('delta', -0.3, -1), ('delta', -0.16, 2)]}_[7, 36]_exit4_0.5_-0.5</t>
  </si>
  <si>
    <t>entry13_{'P': [('delta', -0.3, -1), ('delta', -0.16, 2)]}_[42, 71]_exit2_4_-999</t>
  </si>
  <si>
    <t>entry1_{'P': [('delta', -0.4, -1), ('delta', -0.21, 2)]}_[42, 71]_exit4_2_-999</t>
  </si>
  <si>
    <t>entry1_{'P': [('delta', -0.3, -1), ('delta', -0.16, 2)]}_[42, 71]_exit4_6_-1</t>
  </si>
  <si>
    <t>entry14_{'P': [('delta', -0.4, -1), ('delta', -0.21, 2)]}_[42, 71]_exit2_6_-3</t>
  </si>
  <si>
    <t>entry13_{'P': [('delta', -0.3, -1), ('delta', -0.16, 2)]}_[42, 71]_exit2_4_-3</t>
  </si>
  <si>
    <t>entry13_{'P': [('delta', -0.2, -1), ('delta', -0.1, 2)]}_[7, 36]_exit1_6_-3</t>
  </si>
  <si>
    <t>entry13_{'P': [('delta', -0.2, -1), ('delta', -0.1, 2)]}_[7, 36]_exit1_6_-999</t>
  </si>
  <si>
    <t>entry1_{'P': [('delta', -0.4, -1), ('delta', -0.21, 2)]}_[42, 71]_exit2_2_-3</t>
  </si>
  <si>
    <t>entry14_{'P': [('delta', -0.2, -1), ('delta', -0.1, 2)]}_[7, 36]_exit2_6_-2</t>
  </si>
  <si>
    <t>entry14_{'P': [('delta', -0.2, -1), ('delta', -0.1, 2)]}_[7, 36]_exit2_6_-3</t>
  </si>
  <si>
    <t>entry14_{'P': [('delta', -0.2, -1), ('delta', -0.1, 2)]}_[7, 36]_exit2_6_-999</t>
  </si>
  <si>
    <t>entry14_{'P': [('delta', -0.2, -1), ('delta', -0.1, 2)]}_[7, 36]_exit2_999_-2</t>
  </si>
  <si>
    <t>entry14_{'P': [('delta', -0.2, -1), ('delta', -0.1, 2)]}_[7, 36]_exit2_999_-3</t>
  </si>
  <si>
    <t>entry14_{'P': [('delta', -0.2, -1), ('delta', -0.1, 2)]}_[7, 36]_exit2_999_-999</t>
  </si>
  <si>
    <t>entry14_{'P': [('delta', -0.2, -1), ('delta', -0.1, 2)]}_[7, 36]_exit2_4_-0.5</t>
  </si>
  <si>
    <t>entry13_{'P': [('delta', -0.2, -1), ('delta', -0.1, 2)]}_[7, 36]_exit1_999_-3</t>
  </si>
  <si>
    <t>entry13_{'P': [('delta', -0.2, -1), ('delta', -0.1, 2)]}_[7, 36]_exit1_999_-999</t>
  </si>
  <si>
    <t>entry1_{'P': [('delta', -0.2, -1), ('delta', -0.1, 2)]}_[7, 36]_exit1_2_-1</t>
  </si>
  <si>
    <t>entry14_{'P': [('delta', -0.5, -1), ('delta', -0.26, 2)]}_[7, 36]_exit4_0.5_-3</t>
  </si>
  <si>
    <t>entry1_{'P': [('delta', -0.4, -1), ('delta', -0.21, 2)]}_[42, 71]_exit4_4_-3</t>
  </si>
  <si>
    <t>entry16_{'P': [('delta', -0.4, -1), ('delta', -0.21, 2)]}_[42, 71]_exit1_0.5_-0.5</t>
  </si>
  <si>
    <t>entry14_{'P': [('delta', -0.4, -1), ('delta', -0.21, 2)]}_[42, 71]_exit3_2_-3</t>
  </si>
  <si>
    <t>entry15_{'P': [('delta', -0.2, -1), ('delta', -0.1, 2)]}_[42, 71]_exit1_0.5_-999</t>
  </si>
  <si>
    <t>entry12_{'P': [('delta', -0.2, -1), ('delta', -0.1, 2)]}_[7, 36]_exit3_0.5_-0.5</t>
  </si>
  <si>
    <t>entry13_{'P': [('delta', -0.5, -1), ('delta', -0.26, 2)]}_[7, 36]_exit3_6_-1</t>
  </si>
  <si>
    <t>entry16_{'P': [('delta', -0.2, -1), ('delta', -0.1, 2)]}_[42, 71]_exit4_999_-2</t>
  </si>
  <si>
    <t>entry14_{'P': [('delta', -0.3, -1), ('delta', -0.16, 2)]}_[7, 36]_exit1_2_-1</t>
  </si>
  <si>
    <t>entry16_{'P': [('delta', -0.2, -1), ('delta', -0.1, 2)]}_[7, 36]_exit1_999_-1</t>
  </si>
  <si>
    <t>entry12_{'P': [('delta', -0.5, -1), ('delta', -0.26, 2)]}_[7, 36]_exit1_999_-2</t>
  </si>
  <si>
    <t>entry14_{'P': [('delta', -0.5, -1), ('delta', -0.26, 2)]}_[7, 36]_exit1_0.5_-999</t>
  </si>
  <si>
    <t>entry2_{'P': [('delta', -0.4, -1), ('delta', -0.21, 2)]}_[42, 71]_exit4_2_-2</t>
  </si>
  <si>
    <t>entry1_{'P': [('delta', -0.4, -1), ('delta', -0.21, 2)]}_[42, 71]_exit4_2_-3</t>
  </si>
  <si>
    <t>entry13_{'P': [('delta', -0.3, -1), ('delta', -0.16, 2)]}_[42, 71]_exit1_0.5_-0.5</t>
  </si>
  <si>
    <t>entry11_{'P': [('delta', -0.5, -1), ('delta', -0.26, 2)]}_[7, 36]_exit2_6_-3</t>
  </si>
  <si>
    <t>entry12_{'P': [('delta', -0.5, -1), ('delta', -0.26, 2)]}_[7, 36]_exit1_6_-999</t>
  </si>
  <si>
    <t>entry2_{'P': [('delta', -0.3, -1), ('delta', -0.16, 2)]}_[42, 71]_exit1_2_-0.5</t>
  </si>
  <si>
    <t>entry13_{'P': [('delta', -0.4, -1), ('delta', -0.21, 2)]}_[7, 36]_exit3_6_-999</t>
  </si>
  <si>
    <t>entry1_{'P': [('delta', -0.4, -1), ('delta', -0.21, 2)]}_[7, 36]_exit4_0.5_-3</t>
  </si>
  <si>
    <t>entry1_{'P': [('delta', -0.4, -1), ('delta', -0.21, 2)]}_[7, 36]_exit4_0.5_-999</t>
  </si>
  <si>
    <t>entry2_{'P': [('delta', -0.5, -1), ('delta', -0.26, 2)]}_[7, 36]_exit4_4_-1</t>
  </si>
  <si>
    <t>entry16_{'P': [('delta', -0.2, -1), ('delta', -0.1, 2)]}_[7, 36]_exit2_999_-2</t>
  </si>
  <si>
    <t>entry14_{'P': [('delta', -0.5, -1), ('delta', -0.26, 2)]}_[42, 71]_exit2_6_-999</t>
  </si>
  <si>
    <t>entry13_{'P': [('delta', -0.2, -1), ('delta', -0.1, 2)]}_[7, 36]_exit2_4_-2</t>
  </si>
  <si>
    <t>entry12_{'P': [('delta', -0.5, -1), ('delta', -0.26, 2)]}_[42, 71]_exit4_2_-1</t>
  </si>
  <si>
    <t>entry1_{'P': [('delta', -0.3, -1), ('delta', -0.16, 2)]}_[42, 71]_exit4_4_-0.5</t>
  </si>
  <si>
    <t>entry13_{'P': [('delta', -0.3, -1), ('delta', -0.16, 2)]}_[42, 71]_exit3_6_-0.5</t>
  </si>
  <si>
    <t>entry14_{'P': [('delta', -0.5, -1), ('delta', -0.26, 2)]}_[42, 71]_exit4_2_-2</t>
  </si>
  <si>
    <t>entry12_{'P': [('delta', -0.2, -1), ('delta', -0.1, 2)]}_[7, 36]_exit1_2_-3</t>
  </si>
  <si>
    <t>entry16_{'P': [('delta', -0.2, -1), ('delta', -0.1, 2)]}_[42, 71]_exit4_999_-3</t>
  </si>
  <si>
    <t>entry2_{'P': [('delta', -0.3, -1), ('delta', -0.16, 2)]}_[42, 71]_exit3_0.5_-1</t>
  </si>
  <si>
    <t>entry13_{'P': [('delta', -0.2, -1), ('delta', -0.1, 2)]}_[7, 36]_exit1_4_-2</t>
  </si>
  <si>
    <t>entry12_{'P': [('delta', -0.4, -1), ('delta', -0.21, 2)]}_[42, 71]_exit2_4_-1</t>
  </si>
  <si>
    <t>entry13_{'P': [('delta', -0.3, -1), ('delta', -0.16, 2)]}_[42, 71]_exit1_999_-2</t>
  </si>
  <si>
    <t>entry12_{'P': [('delta', -0.4, -1), ('delta', -0.21, 2)]}_[42, 71]_exit2_0.5_-3</t>
  </si>
  <si>
    <t>entry13_{'P': [('delta', -0.4, -1), ('delta', -0.21, 2)]}_[7, 36]_exit3_0.5_-0.5</t>
  </si>
  <si>
    <t>entry12_{'P': [('delta', -0.4, -1), ('delta', -0.21, 2)]}_[42, 71]_exit2_2_-0.5</t>
  </si>
  <si>
    <t>entry16_{'P': [('delta', -0.3, -1), ('delta', -0.16, 2)]}_[42, 71]_exit1_0.5_-999</t>
  </si>
  <si>
    <t>entry13_{'P': [('delta', -0.4, -1), ('delta', -0.21, 2)]}_[7, 36]_exit2_6_-1</t>
  </si>
  <si>
    <t>entry11_{'P': [('delta', -0.4, -1), ('delta', -0.21, 2)]}_[7, 36]_exit4_6_-0.5</t>
  </si>
  <si>
    <t>entry12_{'P': [('delta', -0.5, -1), ('delta', -0.26, 2)]}_[7, 36]_exit2_4_-2</t>
  </si>
  <si>
    <t>entry17_{'P': [('delta', -0.2, -1), ('delta', -0.1, 2)]}_[42, 71]_exit3_0.5_-2</t>
  </si>
  <si>
    <t>entry2_{'P': [('delta', -0.4, -1), ('delta', -0.21, 2)]}_[42, 71]_exit2_4_-2</t>
  </si>
  <si>
    <t>entry13_{'P': [('delta', -0.4, -1), ('delta', -0.21, 2)]}_[42, 71]_exit3_999_-2</t>
  </si>
  <si>
    <t>entry11_{'P': [('delta', -0.5, -1), ('delta', -0.26, 2)]}_[42, 71]_exit2_6_-999</t>
  </si>
  <si>
    <t>entry16_{'P': [('delta', -0.4, -1), ('delta', -0.21, 2)]}_[42, 71]_exit1_0.5_-1</t>
  </si>
  <si>
    <t>entry12_{'P': [('delta', -0.3, -1), ('delta', -0.16, 2)]}_[7, 36]_exit1_2_-0.5</t>
  </si>
  <si>
    <t>entry16_{'P': [('delta', -0.4, -1), ('delta', -0.21, 2)]}_[42, 71]_exit3_0.5_-2</t>
  </si>
  <si>
    <t>entry17_{'P': [('delta', -0.2, -1), ('delta', -0.1, 2)]}_[42, 71]_exit1_4_-3</t>
  </si>
  <si>
    <t>entry16_{'P': [('delta', -0.4, -1), ('delta', -0.21, 2)]}_[42, 71]_exit2_4_-2</t>
  </si>
  <si>
    <t>entry13_{'P': [('delta', -0.3, -1), ('delta', -0.16, 2)]}_[42, 71]_exit4_0.5_-999</t>
  </si>
  <si>
    <t>entry14_{'P': [('delta', -0.5, -1), ('delta', -0.26, 2)]}_[7, 36]_exit3_999_-3</t>
  </si>
  <si>
    <t>entry16_{'P': [('delta', -0.3, -1), ('delta', -0.16, 2)]}_[42, 71]_exit2_4_-2</t>
  </si>
  <si>
    <t>entry17_{'P': [('delta', -0.2, -1), ('delta', -0.1, 2)]}_[42, 71]_exit1_2_-999</t>
  </si>
  <si>
    <t>entry2_{'P': [('delta', -0.4, -1), ('delta', -0.21, 2)]}_[42, 71]_exit1_2_-3</t>
  </si>
  <si>
    <t>entry16_{'P': [('delta', -0.3, -1), ('delta', -0.16, 2)]}_[42, 71]_exit2_4_-3</t>
  </si>
  <si>
    <t>entry11_{'P': [('delta', -0.4, -1), ('delta', -0.21, 2)]}_[42, 71]_exit1_4_-3</t>
  </si>
  <si>
    <t>entry17_{'P': [('delta', -0.5, -1), ('delta', -0.26, 2)]}_[42, 71]_exit1_0.5_-3</t>
  </si>
  <si>
    <t>entry13_{'P': [('delta', -0.2, -1), ('delta', -0.1, 2)]}_[7, 36]_exit2_6_-2</t>
  </si>
  <si>
    <t>entry13_{'P': [('delta', -0.4, -1), ('delta', -0.21, 2)]}_[42, 71]_exit2_4_-3</t>
  </si>
  <si>
    <t>entry2_{'P': [('delta', -0.3, -1), ('delta', -0.16, 2)]}_[42, 71]_exit4_999_-3</t>
  </si>
  <si>
    <t>entry13_{'P': [('delta', -0.2, -1), ('delta', -0.1, 2)]}_[7, 36]_exit2_999_-2</t>
  </si>
  <si>
    <t>entry11_{'P': [('delta', -0.3, -1), ('delta', -0.16, 2)]}_[42, 71]_exit2_4_-3</t>
  </si>
  <si>
    <t>entry11_{'P': [('delta', -0.3, -1), ('delta', -0.16, 2)]}_[42, 71]_exit2_4_-999</t>
  </si>
  <si>
    <t>entry16_{'P': [('delta', -0.2, -1), ('delta', -0.1, 2)]}_[42, 71]_exit4_6_-2</t>
  </si>
  <si>
    <t>entry11_{'P': [('delta', -0.2, -1), ('delta', -0.1, 2)]}_[42, 71]_exit2_2_-0.5</t>
  </si>
  <si>
    <t>entry1_{'P': [('delta', -0.2, -1), ('delta', -0.1, 2)]}_[42, 71]_exit1_2_-999</t>
  </si>
  <si>
    <t>entry14_{'P': [('delta', -0.5, -1), ('delta', -0.26, 2)]}_[42, 71]_exit3_0.5_-3</t>
  </si>
  <si>
    <t>entry14_{'P': [('delta', -0.5, -1), ('delta', -0.26, 2)]}_[42, 71]_exit3_0.5_-999</t>
  </si>
  <si>
    <t>entry13_{'P': [('delta', -0.2, -1), ('delta', -0.1, 2)]}_[42, 71]_exit1_2_-999</t>
  </si>
  <si>
    <t>entry2_{'P': [('delta', -0.2, -1), ('delta', -0.1, 2)]}_[42, 71]_exit4_4_-2</t>
  </si>
  <si>
    <t>entry13_{'P': [('delta', -0.3, -1), ('delta', -0.16, 2)]}_[7, 36]_exit4_999_-999</t>
  </si>
  <si>
    <t>entry12_{'P': [('delta', -0.3, -1), ('delta', -0.16, 2)]}_[42, 71]_exit1_2_-2</t>
  </si>
  <si>
    <t>entry16_{'P': [('delta', -0.3, -1), ('delta', -0.16, 2)]}_[42, 71]_exit1_999_-0.5</t>
  </si>
  <si>
    <t>entry16_{'P': [('delta', -0.2, -1), ('delta', -0.1, 2)]}_[42, 71]_exit4_4_-2</t>
  </si>
  <si>
    <t>entry11_{'P': [('delta', -0.5, -1), ('delta', -0.26, 2)]}_[42, 71]_exit2_2_-1</t>
  </si>
  <si>
    <t>entry16_{'P': [('delta', -0.4, -1), ('delta', -0.21, 2)]}_[42, 71]_exit2_6_-2</t>
  </si>
  <si>
    <t>entry17_{'P': [('delta', -0.2, -1), ('delta', -0.1, 2)]}_[42, 71]_exit3_0.5_-3</t>
  </si>
  <si>
    <t>entry17_{'P': [('delta', -0.2, -1), ('delta', -0.1, 2)]}_[42, 71]_exit3_0.5_-999</t>
  </si>
  <si>
    <t>entry2_{'P': [('delta', -0.2, -1), ('delta', -0.1, 2)]}_[42, 71]_exit1_0.5_-0.5</t>
  </si>
  <si>
    <t>entry1_{'P': [('delta', -0.5, -1), ('delta', -0.26, 2)]}_[42, 71]_exit3_2_-999</t>
  </si>
  <si>
    <t>entry13_{'P': [('delta', -0.3, -1), ('delta', -0.16, 2)]}_[7, 36]_exit4_999_-2</t>
  </si>
  <si>
    <t>entry14_{'P': [('delta', -0.3, -1), ('delta', -0.16, 2)]}_[42, 71]_exit4_6_-0.5</t>
  </si>
  <si>
    <t>entry14_{'P': [('delta', -0.3, -1), ('delta', -0.16, 2)]}_[7, 36]_exit2_6_-0.5</t>
  </si>
  <si>
    <t>entry13_{'P': [('delta', -0.2, -1), ('delta', -0.1, 2)]}_[7, 36]_exit1_6_-2</t>
  </si>
  <si>
    <t>entry16_{'P': [('delta', -0.2, -1), ('delta', -0.1, 2)]}_[42, 71]_exit4_6_-3</t>
  </si>
  <si>
    <t>entry14_{'P': [('delta', -0.4, -1), ('delta', -0.21, 2)]}_[7, 36]_exit4_6_-3</t>
  </si>
  <si>
    <t>entry14_{'P': [('delta', -0.4, -1), ('delta', -0.21, 2)]}_[7, 36]_exit4_6_-999</t>
  </si>
  <si>
    <t>entry14_{'P': [('delta', -0.3, -1), ('delta', -0.16, 2)]}_[7, 36]_exit4_6_-1</t>
  </si>
  <si>
    <t>entry16_{'P': [('delta', -0.2, -1), ('delta', -0.1, 2)]}_[42, 71]_exit3_0.5_-2</t>
  </si>
  <si>
    <t>entry12_{'P': [('delta', -0.4, -1), ('delta', -0.21, 2)]}_[42, 71]_exit2_4_-2</t>
  </si>
  <si>
    <t>entry13_{'P': [('delta', -0.3, -1), ('delta', -0.16, 2)]}_[42, 71]_exit3_999_-999</t>
  </si>
  <si>
    <t>entry16_{'P': [('delta', -0.4, -1), ('delta', -0.21, 2)]}_[42, 71]_exit1_6_-999</t>
  </si>
  <si>
    <t>entry1_{'P': [('delta', -0.2, -1), ('delta', -0.1, 2)]}_[42, 71]_exit3_0.5_-1</t>
  </si>
  <si>
    <t>entry13_{'P': [('delta', -0.2, -1), ('delta', -0.1, 2)]}_[7, 36]_exit1_999_-2</t>
  </si>
  <si>
    <t>entry16_{'P': [('delta', -0.2, -1), ('delta', -0.1, 2)]}_[42, 71]_exit4_4_-3</t>
  </si>
  <si>
    <t>entry14_{'P': [('delta', -0.2, -1), ('delta', -0.1, 2)]}_[7, 36]_exit2_2_-0.5</t>
  </si>
  <si>
    <t>entry14_{'P': [('delta', -0.3, -1), ('delta', -0.16, 2)]}_[42, 71]_exit2_4_-999</t>
  </si>
  <si>
    <t>entry12_{'P': [('delta', -0.5, -1), ('delta', -0.26, 2)]}_[42, 71]_exit4_2_-2</t>
  </si>
  <si>
    <t>entry12_{'P': [('delta', -0.5, -1), ('delta', -0.26, 2)]}_[42, 71]_exit4_2_-3</t>
  </si>
  <si>
    <t>entry12_{'P': [('delta', -0.5, -1), ('delta', -0.26, 2)]}_[42, 71]_exit4_2_-999</t>
  </si>
  <si>
    <t>entry1_{'P': [('delta', -0.2, -1), ('delta', -0.1, 2)]}_[42, 71]_exit1_2_-2</t>
  </si>
  <si>
    <t>entry2_{'P': [('delta', -0.2, -1), ('delta', -0.1, 2)]}_[42, 71]_exit2_4_-999</t>
  </si>
  <si>
    <t>entry13_{'P': [('delta', -0.5, -1), ('delta', -0.26, 2)]}_[7, 36]_exit2_999_-0.5</t>
  </si>
  <si>
    <t>entry16_{'P': [('delta', -0.4, -1), ('delta', -0.21, 2)]}_[42, 71]_exit1_0.5_-2</t>
  </si>
  <si>
    <t>entry1_{'P': [('delta', -0.2, -1), ('delta', -0.1, 2)]}_[42, 71]_exit4_6_-999</t>
  </si>
  <si>
    <t>entry13_{'P': [('delta', -0.3, -1), ('delta', -0.16, 2)]}_[7, 36]_exit4_999_-3</t>
  </si>
  <si>
    <t>entry2_{'P': [('delta', -0.4, -1), ('delta', -0.21, 2)]}_[42, 71]_exit4_2_-3</t>
  </si>
  <si>
    <t>entry13_{'P': [('delta', -0.2, -1), ('delta', -0.1, 2)]}_[7, 36]_exit4_2_-2</t>
  </si>
  <si>
    <t>entry2_{'P': [('delta', -0.4, -1), ('delta', -0.21, 2)]}_[42, 71]_exit3_0.5_-1</t>
  </si>
  <si>
    <t>entry11_{'P': [('delta', -0.2, -1), ('delta', -0.1, 2)]}_[7, 36]_exit2_999_-1</t>
  </si>
  <si>
    <t>entry13_{'P': [('delta', -0.4, -1), ('delta', -0.21, 2)]}_[7, 36]_exit2_0.5_-0.5</t>
  </si>
  <si>
    <t>entry13_{'P': [('delta', -0.4, -1), ('delta', -0.21, 2)]}_[7, 36]_exit4_0.5_-0.5</t>
  </si>
  <si>
    <t>entry14_{'P': [('delta', -0.3, -1), ('delta', -0.16, 2)]}_[42, 71]_exit2_4_-3</t>
  </si>
  <si>
    <t>entry14_{'P': [('delta', -0.2, -1), ('delta', -0.1, 2)]}_[42, 71]_exit3_4_-1</t>
  </si>
  <si>
    <t>entry14_{'P': [('delta', -0.2, -1), ('delta', -0.1, 2)]}_[42, 71]_exit3_6_-1</t>
  </si>
  <si>
    <t>entry14_{'P': [('delta', -0.2, -1), ('delta', -0.1, 2)]}_[42, 71]_exit3_999_-1</t>
  </si>
  <si>
    <t>entry16_{'P': [('delta', -0.3, -1), ('delta', -0.16, 2)]}_[42, 71]_exit1_2_-1</t>
  </si>
  <si>
    <t>entry14_{'P': [('delta', -0.3, -1), ('delta', -0.16, 2)]}_[42, 71]_exit1_6_-2</t>
  </si>
  <si>
    <t>entry13_{'P': [('delta', -0.3, -1), ('delta', -0.16, 2)]}_[42, 71]_exit1_2_-1</t>
  </si>
  <si>
    <t>entry14_{'P': [('delta', -0.5, -1), ('delta', -0.26, 2)]}_[7, 36]_exit2_0.5_-3</t>
  </si>
  <si>
    <t>entry14_{'P': [('delta', -0.5, -1), ('delta', -0.26, 2)]}_[7, 36]_exit3_999_-999</t>
  </si>
  <si>
    <t>entry11_{'P': [('delta', -0.2, -1), ('delta', -0.1, 2)]}_[7, 36]_exit2_999_-0.5</t>
  </si>
  <si>
    <t>entry14_{'P': [('delta', -0.5, -1), ('delta', -0.26, 2)]}_[7, 36]_exit1_4_-999</t>
  </si>
  <si>
    <t>entry17_{'P': [('delta', -0.2, -1), ('delta', -0.1, 2)]}_[42, 71]_exit4_0.5_-2</t>
  </si>
  <si>
    <t>entry16_{'P': [('delta', -0.2, -1), ('delta', -0.1, 2)]}_[42, 71]_exit3_0.5_-3</t>
  </si>
  <si>
    <t>entry16_{'P': [('delta', -0.2, -1), ('delta', -0.1, 2)]}_[42, 71]_exit3_0.5_-999</t>
  </si>
  <si>
    <t>entry16_{'P': [('delta', -0.2, -1), ('delta', -0.1, 2)]}_[42, 71]_exit2_4_-3</t>
  </si>
  <si>
    <t>entry14_{'P': [('delta', -0.2, -1), ('delta', -0.1, 2)]}_[42, 71]_exit2_0.5_-1</t>
  </si>
  <si>
    <t>entry11_{'P': [('delta', -0.5, -1), ('delta', -0.26, 2)]}_[7, 36]_exit2_6_-999</t>
  </si>
  <si>
    <t>entry11_{'P': [('delta', -0.5, -1), ('delta', -0.26, 2)]}_[42, 71]_exit2_2_-0.5</t>
  </si>
  <si>
    <t>entry16_{'P': [('delta', -0.2, -1), ('delta', -0.1, 2)]}_[42, 71]_exit4_999_-999</t>
  </si>
  <si>
    <t>entry14_{'P': [('delta', -0.4, -1), ('delta', -0.21, 2)]}_[7, 36]_exit3_4_-2</t>
  </si>
  <si>
    <t>entry1_{'P': [('delta', -0.3, -1), ('delta', -0.16, 2)]}_[42, 71]_exit1_6_-3</t>
  </si>
  <si>
    <t>entry13_{'P': [('delta', -0.4, -1), ('delta', -0.21, 2)]}_[42, 71]_exit3_999_-1</t>
  </si>
  <si>
    <t>entry14_{'P': [('delta', -0.2, -1), ('delta', -0.1, 2)]}_[42, 71]_exit4_0.5_-1</t>
  </si>
  <si>
    <t>entry11_{'P': [('delta', -0.5, -1), ('delta', -0.26, 2)]}_[42, 71]_exit4_6_-0.5</t>
  </si>
  <si>
    <t>entry12_{'P': [('delta', -0.4, -1), ('delta', -0.21, 2)]}_[7, 36]_exit4_0.5_-0.5</t>
  </si>
  <si>
    <t>entry14_{'P': [('delta', -0.5, -1), ('delta', -0.26, 2)]}_[7, 36]_exit2_6_-2</t>
  </si>
  <si>
    <t>entry16_{'P': [('delta', -0.5, -1), ('delta', -0.26, 2)]}_[7, 36]_exit1_999_-2</t>
  </si>
  <si>
    <t>entry13_{'P': [('delta', -0.5, -1), ('delta', -0.26, 2)]}_[42, 71]_exit1_999_-3</t>
  </si>
  <si>
    <t>entry1_{'P': [('delta', -0.4, -1), ('delta', -0.21, 2)]}_[42, 71]_exit4_6_-999</t>
  </si>
  <si>
    <t>entry2_{'P': [('delta', -0.5, -1), ('delta', -0.26, 2)]}_[7, 36]_exit4_0.5_-1</t>
  </si>
  <si>
    <t>entry16_{'P': [('delta', -0.5, -1), ('delta', -0.26, 2)]}_[42, 71]_exit2_2_-3</t>
  </si>
  <si>
    <t>entry2_{'P': [('delta', -0.5, -1), ('delta', -0.26, 2)]}_[42, 71]_exit3_0.5_-1</t>
  </si>
  <si>
    <t>entry14_{'P': [('delta', -0.4, -1), ('delta', -0.21, 2)]}_[7, 36]_exit4_4_-3</t>
  </si>
  <si>
    <t>entry14_{'P': [('delta', -0.4, -1), ('delta', -0.21, 2)]}_[7, 36]_exit4_4_-999</t>
  </si>
  <si>
    <t>entry11_{'P': [('delta', -0.5, -1), ('delta', -0.26, 2)]}_[42, 71]_exit1_0.5_-1</t>
  </si>
  <si>
    <t>entry1_{'P': [('delta', -0.4, -1), ('delta', -0.21, 2)]}_[42, 71]_exit4_6_-2</t>
  </si>
  <si>
    <t>entry12_{'P': [('delta', -0.5, -1), ('delta', -0.26, 2)]}_[42, 71]_exit1_0.5_-999</t>
  </si>
  <si>
    <t>entry13_{'P': [('delta', -0.5, -1), ('delta', -0.26, 2)]}_[42, 71]_exit1_2_-2</t>
  </si>
  <si>
    <t>entry11_{'P': [('delta', -0.3, -1), ('delta', -0.16, 2)]}_[7, 36]_exit4_999_-3</t>
  </si>
  <si>
    <t>entry1_{'P': [('delta', -0.4, -1), ('delta', -0.21, 2)]}_[42, 71]_exit2_2_-1</t>
  </si>
  <si>
    <t>entry15_{'P': [('delta', -0.3, -1), ('delta', -0.16, 2)]}_[42, 71]_exit1_2_-999</t>
  </si>
  <si>
    <t>entry1_{'P': [('delta', -0.2, -1), ('delta', -0.1, 2)]}_[7, 36]_exit1_2_-3</t>
  </si>
  <si>
    <t>entry13_{'P': [('delta', -0.4, -1), ('delta', -0.21, 2)]}_[7, 36]_exit1_999_-0.5</t>
  </si>
  <si>
    <t>entry14_{'P': [('delta', -0.2, -1), ('delta', -0.1, 2)]}_[7, 36]_exit1_4_-999</t>
  </si>
  <si>
    <t>entry14_{'P': [('delta', -0.5, -1), ('delta', -0.26, 2)]}_[7, 36]_exit4_6_-3</t>
  </si>
  <si>
    <t>entry13_{'P': [('delta', -0.4, -1), ('delta', -0.21, 2)]}_[42, 71]_exit3_999_-3</t>
  </si>
  <si>
    <t>entry13_{'P': [('delta', -0.5, -1), ('delta', -0.26, 2)]}_[7, 36]_exit3_0.5_-1</t>
  </si>
  <si>
    <t>entry14_{'P': [('delta', -0.4, -1), ('delta', -0.21, 2)]}_[7, 36]_exit4_6_-2</t>
  </si>
  <si>
    <t>entry14_{'P': [('delta', -0.3, -1), ('delta', -0.16, 2)]}_[7, 36]_exit2_6_-2</t>
  </si>
  <si>
    <t>entry14_{'P': [('delta', -0.3, -1), ('delta', -0.16, 2)]}_[7, 36]_exit2_6_-3</t>
  </si>
  <si>
    <t>entry14_{'P': [('delta', -0.3, -1), ('delta', -0.16, 2)]}_[7, 36]_exit2_6_-999</t>
  </si>
  <si>
    <t>entry13_{'P': [('delta', -0.4, -1), ('delta', -0.21, 2)]}_[7, 36]_exit1_0.5_-0.5</t>
  </si>
  <si>
    <t>entry14_{'P': [('delta', -0.4, -1), ('delta', -0.21, 2)]}_[7, 36]_exit1_0.5_-0.5</t>
  </si>
  <si>
    <t>entry14_{'P': [('delta', -0.5, -1), ('delta', -0.26, 2)]}_[42, 71]_exit1_4_-1</t>
  </si>
  <si>
    <t>entry14_{'P': [('delta', -0.4, -1), ('delta', -0.21, 2)]}_[7, 36]_exit2_4_-3</t>
  </si>
  <si>
    <t>entry14_{'P': [('delta', -0.4, -1), ('delta', -0.21, 2)]}_[7, 36]_exit2_4_-999</t>
  </si>
  <si>
    <t>entry2_{'P': [('delta', -0.5, -1), ('delta', -0.26, 2)]}_[42, 71]_exit1_2_-3</t>
  </si>
  <si>
    <t>entry11_{'P': [('delta', -0.3, -1), ('delta', -0.16, 2)]}_[7, 36]_exit4_999_-1</t>
  </si>
  <si>
    <t>entry13_{'P': [('delta', -0.4, -1), ('delta', -0.21, 2)]}_[42, 71]_exit2_4_-999</t>
  </si>
  <si>
    <t>entry14_{'P': [('delta', -0.5, -1), ('delta', -0.26, 2)]}_[7, 36]_exit4_0.5_-999</t>
  </si>
  <si>
    <t>entry17_{'P': [('delta', -0.5, -1), ('delta', -0.26, 2)]}_[42, 71]_exit3_0.5_-2</t>
  </si>
  <si>
    <t>entry1_{'P': [('delta', -0.2, -1), ('delta', -0.1, 2)]}_[42, 71]_exit2_2_-0.5</t>
  </si>
  <si>
    <t>entry14_{'P': [('delta', -0.2, -1), ('delta', -0.1, 2)]}_[7, 36]_exit4_0.5_-0.5</t>
  </si>
  <si>
    <t>entry16_{'P': [('delta', -0.2, -1), ('delta', -0.1, 2)]}_[7, 36]_exit1_6_-999</t>
  </si>
  <si>
    <t>entry13_{'P': [('delta', -0.3, -1), ('delta', -0.16, 2)]}_[42, 71]_exit2_0.5_-2</t>
  </si>
  <si>
    <t>entry2_{'P': [('delta', -0.3, -1), ('delta', -0.16, 2)]}_[42, 71]_exit1_2_-999</t>
  </si>
  <si>
    <t>entry11_{'P': [('delta', -0.4, -1), ('delta', -0.21, 2)]}_[7, 36]_exit4_4_-999</t>
  </si>
  <si>
    <t>entry13_{'P': [('delta', -0.3, -1), ('delta', -0.16, 2)]}_[7, 36]_exit3_2_-0.5</t>
  </si>
  <si>
    <t>entry12_{'P': [('delta', -0.3, -1), ('delta', -0.16, 2)]}_[7, 36]_exit4_0.5_-0.5</t>
  </si>
  <si>
    <t>entry2_{'P': [('delta', -0.4, -1), ('delta', -0.21, 2)]}_[42, 71]_exit4_2_-999</t>
  </si>
  <si>
    <t>entry16_{'P': [('delta', -0.2, -1), ('delta', -0.1, 2)]}_[7, 36]_exit4_999_-999</t>
  </si>
  <si>
    <t>entry11_{'P': [('delta', -0.2, -1), ('delta', -0.1, 2)]}_[7, 36]_exit1_999_-2</t>
  </si>
  <si>
    <t>entry12_{'P': [('delta', -0.4, -1), ('delta', -0.21, 2)]}_[42, 71]_exit2_4_-3</t>
  </si>
  <si>
    <t>entry11_{'P': [('delta', -0.5, -1), ('delta', -0.26, 2)]}_[42, 71]_exit4_4_-1</t>
  </si>
  <si>
    <t>entry1_{'P': [('delta', -0.4, -1), ('delta', -0.21, 2)]}_[42, 71]_exit4_6_-3</t>
  </si>
  <si>
    <t>entry16_{'P': [('delta', -0.3, -1), ('delta', -0.16, 2)]}_[42, 71]_exit4_0.5_-3</t>
  </si>
  <si>
    <t>entry13_{'P': [('delta', -0.4, -1), ('delta', -0.21, 2)]}_[42, 71]_exit2_4_-2</t>
  </si>
  <si>
    <t>entry13_{'P': [('delta', -0.5, -1), ('delta', -0.26, 2)]}_[7, 36]_exit3_2_-1</t>
  </si>
  <si>
    <t>entry13_{'P': [('delta', -0.3, -1), ('delta', -0.16, 2)]}_[7, 36]_exit3_4_-1</t>
  </si>
  <si>
    <t>entry16_{'P': [('delta', -0.2, -1), ('delta', -0.1, 2)]}_[42, 71]_exit2_4_-2</t>
  </si>
  <si>
    <t>entry16_{'P': [('delta', -0.3, -1), ('delta', -0.16, 2)]}_[42, 71]_exit2_0.5_-999</t>
  </si>
  <si>
    <t>entry13_{'P': [('delta', -0.4, -1), ('delta', -0.21, 2)]}_[7, 36]_exit1_4_-0.5</t>
  </si>
  <si>
    <t>entry1_{'P': [('delta', -0.2, -1), ('delta', -0.1, 2)]}_[7, 36]_exit1_6_-3</t>
  </si>
  <si>
    <t>entry15_{'P': [('delta', -0.2, -1), ('delta', -0.1, 2)]}_[42, 71]_exit1_4_-999</t>
  </si>
  <si>
    <t>entry12_{'P': [('delta', -0.4, -1), ('delta', -0.21, 2)]}_[42, 71]_exit4_2_-1</t>
  </si>
  <si>
    <t>entry14_{'P': [('delta', -0.4, -1), ('delta', -0.21, 2)]}_[7, 36]_exit2_0.5_-0.5</t>
  </si>
  <si>
    <t>entry14_{'P': [('delta', -0.4, -1), ('delta', -0.21, 2)]}_[7, 36]_exit3_0.5_-0.5</t>
  </si>
  <si>
    <t>entry14_{'P': [('delta', -0.4, -1), ('delta', -0.21, 2)]}_[7, 36]_exit4_0.5_-0.5</t>
  </si>
  <si>
    <t>entry13_{'P': [('delta', -0.5, -1), ('delta', -0.26, 2)]}_[7, 36]_exit3_999_-999</t>
  </si>
  <si>
    <t>entry14_{'P': [('delta', -0.3, -1), ('delta', -0.16, 2)]}_[7, 36]_exit1_4_-1</t>
  </si>
  <si>
    <t>entry14_{'P': [('delta', -0.4, -1), ('delta', -0.21, 2)]}_[7, 36]_exit3_4_-3</t>
  </si>
  <si>
    <t>entry14_{'P': [('delta', -0.4, -1), ('delta', -0.21, 2)]}_[7, 36]_exit3_4_-999</t>
  </si>
  <si>
    <t>entry13_{'P': [('delta', -0.3, -1), ('delta', -0.16, 2)]}_[42, 71]_exit1_999_-999</t>
  </si>
  <si>
    <t>entry16_{'P': [('delta', -0.5, -1), ('delta', -0.26, 2)]}_[42, 71]_exit1_4_-2</t>
  </si>
  <si>
    <t>entry2_{'P': [('delta', -0.5, -1), ('delta', -0.26, 2)]}_[42, 71]_exit1_4_-999</t>
  </si>
  <si>
    <t>entry13_{'P': [('delta', -0.5, -1), ('delta', -0.26, 2)]}_[42, 71]_exit2_6_-2</t>
  </si>
  <si>
    <t>entry13_{'P': [('delta', -0.4, -1), ('delta', -0.21, 2)]}_[42, 71]_exit1_2_-2</t>
  </si>
  <si>
    <t>entry12_{'P': [('delta', -0.4, -1), ('delta', -0.21, 2)]}_[42, 71]_exit4_2_-3</t>
  </si>
  <si>
    <t>entry13_{'P': [('delta', -0.5, -1), ('delta', -0.26, 2)]}_[7, 36]_exit3_4_-0.5</t>
  </si>
  <si>
    <t>entry1_{'P': [('delta', -0.5, -1), ('delta', -0.26, 2)]}_[42, 71]_exit2_4_-3</t>
  </si>
  <si>
    <t>entry16_{'P': [('delta', -0.3, -1), ('delta', -0.16, 2)]}_[42, 71]_exit4_0.5_-999</t>
  </si>
  <si>
    <t>entry12_{'P': [('delta', -0.5, -1), ('delta', -0.26, 2)]}_[7, 36]_exit1_6_-0.5</t>
  </si>
  <si>
    <t>entry16_{'P': [('delta', -0.2, -1), ('delta', -0.1, 2)]}_[42, 71]_exit4_6_-999</t>
  </si>
  <si>
    <t>entry13_{'P': [('delta', -0.2, -1), ('delta', -0.1, 2)]}_[7, 36]_exit3_999_-0.5</t>
  </si>
  <si>
    <t>entry16_{'P': [('delta', -0.4, -1), ('delta', -0.21, 2)]}_[42, 71]_exit4_2_-3</t>
  </si>
  <si>
    <t>entry13_{'P': [('delta', -0.3, -1), ('delta', -0.16, 2)]}_[7, 36]_exit4_2_-0.5</t>
  </si>
  <si>
    <t>entry16_{'P': [('delta', -0.2, -1), ('delta', -0.1, 2)]}_[42, 71]_exit4_4_-999</t>
  </si>
  <si>
    <t>entry11_{'P': [('delta', -0.3, -1), ('delta', -0.16, 2)]}_[42, 71]_exit2_0.5_-3</t>
  </si>
  <si>
    <t>entry11_{'P': [('delta', -0.3, -1), ('delta', -0.16, 2)]}_[42, 71]_exit2_0.5_-999</t>
  </si>
  <si>
    <t>entry11_{'P': [('delta', -0.4, -1), ('delta', -0.21, 2)]}_[7, 36]_exit1_6_-0.5</t>
  </si>
  <si>
    <t>entry14_{'P': [('delta', -0.4, -1), ('delta', -0.21, 2)]}_[42, 71]_exit3_4_-2</t>
  </si>
  <si>
    <t>entry13_{'P': [('delta', -0.5, -1), ('delta', -0.26, 2)]}_[42, 71]_exit2_6_-3</t>
  </si>
  <si>
    <t>entry12_{'P': [('delta', -0.5, -1), ('delta', -0.26, 2)]}_[7, 36]_exit3_0.5_-0.5</t>
  </si>
  <si>
    <t>entry13_{'P': [('delta', -0.2, -1), ('delta', -0.1, 2)]}_[42, 71]_exit1_4_-1</t>
  </si>
  <si>
    <t>entry11_{'P': [('delta', -0.4, -1), ('delta', -0.21, 2)]}_[42, 71]_exit1_0.5_-999</t>
  </si>
  <si>
    <t>entry14_{'P': [('delta', -0.4, -1), ('delta', -0.21, 2)]}_[7, 36]_exit4_4_-2</t>
  </si>
  <si>
    <t>entry12_{'P': [('delta', -0.2, -1), ('delta', -0.1, 2)]}_[7, 36]_exit1_2_-999</t>
  </si>
  <si>
    <t>entry14_{'P': [('delta', -0.3, -1), ('delta', -0.16, 2)]}_[42, 71]_exit4_6_-1</t>
  </si>
  <si>
    <t>entry2_{'P': [('delta', -0.4, -1), ('delta', -0.21, 2)]}_[7, 36]_exit2_2_-0.5</t>
  </si>
  <si>
    <t>entry16_{'P': [('delta', -0.3, -1), ('delta', -0.16, 2)]}_[42, 71]_exit1_999_-1</t>
  </si>
  <si>
    <t>entry13_{'P': [('delta', -0.3, -1), ('delta', -0.16, 2)]}_[42, 71]_exit4_0.5_-2</t>
  </si>
  <si>
    <t>entry11_{'P': [('delta', -0.4, -1), ('delta', -0.21, 2)]}_[7, 36]_exit4_999_-1</t>
  </si>
  <si>
    <t>entry13_{'P': [('delta', -0.3, -1), ('delta', -0.16, 2)]}_[7, 36]_exit2_2_-0.5</t>
  </si>
  <si>
    <t>entry14_{'P': [('delta', -0.4, -1), ('delta', -0.21, 2)]}_[42, 71]_exit3_2_-999</t>
  </si>
  <si>
    <t>entry12_{'P': [('delta', -0.2, -1), ('delta', -0.1, 2)]}_[7, 36]_exit4_0.5_-0.5</t>
  </si>
  <si>
    <t>entry14_{'P': [('delta', -0.4, -1), ('delta', -0.21, 2)]}_[7, 36]_exit2_4_-2</t>
  </si>
  <si>
    <t>entry16_{'P': [('delta', -0.3, -1), ('delta', -0.16, 2)]}_[42, 71]_exit1_2_-0.5</t>
  </si>
  <si>
    <t>entry14_{'P': [('delta', -0.4, -1), ('delta', -0.21, 2)]}_[7, 36]_exit2_6_-3</t>
  </si>
  <si>
    <t>entry14_{'P': [('delta', -0.4, -1), ('delta', -0.21, 2)]}_[7, 36]_exit2_6_-999</t>
  </si>
  <si>
    <t>entry13_{'P': [('delta', -0.3, -1), ('delta', -0.16, 2)]}_[42, 71]_exit4_0.5_-3</t>
  </si>
  <si>
    <t>entry12_{'P': [('delta', -0.5, -1), ('delta', -0.26, 2)]}_[7, 36]_exit1_999_-1</t>
  </si>
  <si>
    <t>entry14_{'P': [('delta', -0.3, -1), ('delta', -0.16, 2)]}_[42, 71]_exit1_4_-0.5</t>
  </si>
  <si>
    <t>entry16_{'P': [('delta', -0.4, -1), ('delta', -0.21, 2)]}_[42, 71]_exit3_0.5_-0.5</t>
  </si>
  <si>
    <t>entry16_{'P': [('delta', -0.2, -1), ('delta', -0.1, 2)]}_[42, 71]_exit2_4_-999</t>
  </si>
  <si>
    <t>entry16_{'P': [('delta', -0.2, -1), ('delta', -0.1, 2)]}_[42, 71]_exit4_2_-2</t>
  </si>
  <si>
    <t>entry13_{'P': [('delta', -0.5, -1), ('delta', -0.26, 2)]}_[7, 36]_exit3_4_-1</t>
  </si>
  <si>
    <t>entry12_{'P': [('delta', -0.4, -1), ('delta', -0.21, 2)]}_[42, 71]_exit4_2_-2</t>
  </si>
  <si>
    <t>entry12_{'P': [('delta', -0.5, -1), ('delta', -0.26, 2)]}_[42, 71]_exit4_2_-0.5</t>
  </si>
  <si>
    <t>entry12_{'P': [('delta', -0.4, -1), ('delta', -0.21, 2)]}_[42, 71]_exit4_4_-1</t>
  </si>
  <si>
    <t>entry1_{'P': [('delta', -0.4, -1), ('delta', -0.21, 2)]}_[42, 71]_exit1_4_-999</t>
  </si>
  <si>
    <t>entry17_{'P': [('delta', -0.2, -1), ('delta', -0.1, 2)]}_[42, 71]_exit1_6_-3</t>
  </si>
  <si>
    <t>entry1_{'P': [('delta', -0.5, -1), ('delta', -0.26, 2)]}_[7, 36]_exit2_0.5_-1</t>
  </si>
  <si>
    <t>entry11_{'P': [('delta', -0.3, -1), ('delta', -0.16, 2)]}_[7, 36]_exit3_999_-2</t>
  </si>
  <si>
    <t>entry14_{'P': [('delta', -0.3, -1), ('delta', -0.16, 2)]}_[42, 71]_exit3_0.5_-999</t>
  </si>
  <si>
    <t>entry13_{'P': [('delta', -0.5, -1), ('delta', -0.26, 2)]}_[7, 36]_exit3_999_-3</t>
  </si>
  <si>
    <t>entry12_{'P': [('delta', -0.4, -1), ('delta', -0.21, 2)]}_[42, 71]_exit4_4_-3</t>
  </si>
  <si>
    <t>entry2_{'P': [('delta', -0.4, -1), ('delta', -0.21, 2)]}_[42, 71]_exit2_4_-3</t>
  </si>
  <si>
    <t>entry12_{'P': [('delta', -0.4, -1), ('delta', -0.21, 2)]}_[42, 71]_exit1_4_-3</t>
  </si>
  <si>
    <t>entry14_{'P': [('delta', -0.5, -1), ('delta', -0.26, 2)]}_[7, 36]_exit4_6_-999</t>
  </si>
  <si>
    <t>entry11_{'P': [('delta', -0.5, -1), ('delta', -0.26, 2)]}_[42, 71]_exit4_6_-3</t>
  </si>
  <si>
    <t>entry2_{'P': [('delta', -0.3, -1), ('delta', -0.16, 2)]}_[42, 71]_exit4_999_-999</t>
  </si>
  <si>
    <t>entry11_{'P': [('delta', -0.3, -1), ('delta', -0.16, 2)]}_[42, 71]_exit1_4_-3</t>
  </si>
  <si>
    <t>entry12_{'P': [('delta', -0.3, -1), ('delta', -0.16, 2)]}_[7, 36]_exit1_2_-3</t>
  </si>
  <si>
    <t>entry16_{'P': [('delta', -0.2, -1), ('delta', -0.1, 2)]}_[42, 71]_exit1_0.5_-999</t>
  </si>
  <si>
    <t>entry14_{'P': [('delta', -0.4, -1), ('delta', -0.21, 2)]}_[42, 71]_exit2_6_-999</t>
  </si>
  <si>
    <t>entry14_{'P': [('delta', -0.2, -1), ('delta', -0.1, 2)]}_[7, 36]_exit4_4_-0.5</t>
  </si>
  <si>
    <t>entry11_{'P': [('delta', -0.2, -1), ('delta', -0.1, 2)]}_[7, 36]_exit4_2_-2</t>
  </si>
  <si>
    <t>entry11_{'P': [('delta', -0.2, -1), ('delta', -0.1, 2)]}_[7, 36]_exit4_2_-3</t>
  </si>
  <si>
    <t>entry11_{'P': [('delta', -0.2, -1), ('delta', -0.1, 2)]}_[7, 36]_exit4_2_-999</t>
  </si>
  <si>
    <t>entry13_{'P': [('delta', -0.3, -1), ('delta', -0.16, 2)]}_[7, 36]_exit3_6_-2</t>
  </si>
  <si>
    <t>entry11_{'P': [('delta', -0.5, -1), ('delta', -0.26, 2)]}_[7, 36]_exit2_6_-2</t>
  </si>
  <si>
    <t>entry11_{'P': [('delta', -0.5, -1), ('delta', -0.26, 2)]}_[42, 71]_exit2_0.5_-0.5</t>
  </si>
  <si>
    <t>entry15_{'P': [('delta', -0.2, -1), ('delta', -0.1, 2)]}_[7, 36]_exit2_999_-3</t>
  </si>
  <si>
    <t>entry11_{'P': [('delta', -0.2, -1), ('delta', -0.1, 2)]}_[42, 71]_exit2_999_-3</t>
  </si>
  <si>
    <t>entry11_{'P': [('delta', -0.2, -1), ('delta', -0.1, 2)]}_[42, 71]_exit2_999_-999</t>
  </si>
  <si>
    <t>entry12_{'P': [('delta', -0.3, -1), ('delta', -0.16, 2)]}_[42, 71]_exit1_2_-999</t>
  </si>
  <si>
    <t>entry12_{'P': [('delta', -0.4, -1), ('delta', -0.21, 2)]}_[7, 36]_exit3_2_-0.5</t>
  </si>
  <si>
    <t>entry11_{'P': [('delta', -0.5, -1), ('delta', -0.26, 2)]}_[42, 71]_exit4_6_-999</t>
  </si>
  <si>
    <t>entry16_{'P': [('delta', -0.2, -1), ('delta', -0.1, 2)]}_[42, 71]_exit3_0.5_-1</t>
  </si>
  <si>
    <t>entry14_{'P': [('delta', -0.5, -1), ('delta', -0.26, 2)]}_[42, 71]_exit2_0.5_-999</t>
  </si>
  <si>
    <t>entry2_{'P': [('delta', -0.3, -1), ('delta', -0.16, 2)]}_[42, 71]_exit1_2_-1</t>
  </si>
  <si>
    <t>entry16_{'P': [('delta', -0.3, -1), ('delta', -0.16, 2)]}_[42, 71]_exit2_4_-0.5</t>
  </si>
  <si>
    <t>entry1_{'P': [('delta', -0.4, -1), ('delta', -0.21, 2)]}_[42, 71]_exit2_2_-0.5</t>
  </si>
  <si>
    <t>entry14_{'P': [('delta', -0.5, -1), ('delta', -0.26, 2)]}_[7, 36]_exit1_6_-2</t>
  </si>
  <si>
    <t>entry2_{'P': [('delta', -0.2, -1), ('delta', -0.1, 2)]}_[7, 36]_exit1_6_-1</t>
  </si>
  <si>
    <t>entry11_{'P': [('delta', -0.5, -1), ('delta', -0.26, 2)]}_[42, 71]_exit4_6_-2</t>
  </si>
  <si>
    <t>entry11_{'P': [('delta', -0.2, -1), ('delta', -0.1, 2)]}_[42, 71]_exit2_4_-0.5</t>
  </si>
  <si>
    <t>entry14_{'P': [('delta', -0.3, -1), ('delta', -0.16, 2)]}_[42, 71]_exit3_4_-1</t>
  </si>
  <si>
    <t>entry13_{'P': [('delta', -0.4, -1), ('delta', -0.21, 2)]}_[7, 36]_exit2_6_-3</t>
  </si>
  <si>
    <t>entry12_{'P': [('delta', -0.5, -1), ('delta', -0.26, 2)]}_[7, 36]_exit1_6_-3</t>
  </si>
  <si>
    <t>entry14_{'P': [('delta', -0.2, -1), ('delta', -0.1, 2)]}_[42, 71]_exit3_4_-0.5</t>
  </si>
  <si>
    <t>entry14_{'P': [('delta', -0.2, -1), ('delta', -0.1, 2)]}_[42, 71]_exit3_6_-0.5</t>
  </si>
  <si>
    <t>entry14_{'P': [('delta', -0.2, -1), ('delta', -0.1, 2)]}_[42, 71]_exit3_999_-0.5</t>
  </si>
  <si>
    <t>entry12_{'P': [('delta', -0.4, -1), ('delta', -0.21, 2)]}_[42, 71]_exit4_4_-2</t>
  </si>
  <si>
    <t>entry2_{'P': [('delta', -0.2, -1), ('delta', -0.1, 2)]}_[42, 71]_exit2_4_-0.5</t>
  </si>
  <si>
    <t>entry13_{'P': [('delta', -0.3, -1), ('delta', -0.16, 2)]}_[7, 36]_exit2_999_-1</t>
  </si>
  <si>
    <t>entry16_{'P': [('delta', -0.5, -1), ('delta', -0.26, 2)]}_[42, 71]_exit1_6_-999</t>
  </si>
  <si>
    <t>entry17_{'P': [('delta', -0.2, -1), ('delta', -0.1, 2)]}_[7, 36]_exit1_999_-3</t>
  </si>
  <si>
    <t>entry1_{'P': [('delta', -0.5, -1), ('delta', -0.26, 2)]}_[42, 71]_exit1_4_-3</t>
  </si>
  <si>
    <t>entry16_{'P': [('delta', -0.4, -1), ('delta', -0.21, 2)]}_[42, 71]_exit2_0.5_-0.5</t>
  </si>
  <si>
    <t>entry14_{'P': [('delta', -0.5, -1), ('delta', -0.26, 2)]}_[7, 36]_exit2_0.5_-999</t>
  </si>
  <si>
    <t>entry14_{'P': [('delta', -0.4, -1), ('delta', -0.21, 2)]}_[7, 36]_exit2_6_-2</t>
  </si>
  <si>
    <t>entry16_{'P': [('delta', -0.4, -1), ('delta', -0.21, 2)]}_[42, 71]_exit2_0.5_-1</t>
  </si>
  <si>
    <t>entry2_{'P': [('delta', -0.5, -1), ('delta', -0.26, 2)]}_[7, 36]_exit4_6_-1</t>
  </si>
  <si>
    <t>entry13_{'P': [('delta', -0.4, -1), ('delta', -0.21, 2)]}_[42, 71]_exit1_0.5_-2</t>
  </si>
  <si>
    <t>entry2_{'P': [('delta', -0.4, -1), ('delta', -0.21, 2)]}_[42, 71]_exit4_4_-2</t>
  </si>
  <si>
    <t>entry1_{'P': [('delta', -0.2, -1), ('delta', -0.1, 2)]}_[42, 71]_exit1_0.5_-0.5</t>
  </si>
  <si>
    <t>entry13_{'P': [('delta', -0.3, -1), ('delta', -0.16, 2)]}_[7, 36]_exit3_6_-3</t>
  </si>
  <si>
    <t>entry13_{'P': [('delta', -0.3, -1), ('delta', -0.16, 2)]}_[7, 36]_exit3_6_-999</t>
  </si>
  <si>
    <t>entry15_{'P': [('delta', -0.2, -1), ('delta', -0.1, 2)]}_[7, 36]_exit2_999_-999</t>
  </si>
  <si>
    <t>entry17_{'P': [('delta', -0.2, -1), ('delta', -0.1, 2)]}_[42, 71]_exit3_0.5_-1</t>
  </si>
  <si>
    <t>entry16_{'P': [('delta', -0.3, -1), ('delta', -0.16, 2)]}_[42, 71]_exit3_2_-1</t>
  </si>
  <si>
    <t>entry12_{'P': [('delta', -0.4, -1), ('delta', -0.21, 2)]}_[42, 71]_exit1_4_-999</t>
  </si>
  <si>
    <t>entry2_{'P': [('delta', -0.3, -1), ('delta', -0.16, 2)]}_[7, 36]_exit2_2_-0.5</t>
  </si>
  <si>
    <t>entry16_{'P': [('delta', -0.3, -1), ('delta', -0.16, 2)]}_[7, 36]_exit1_999_-1</t>
  </si>
  <si>
    <t>entry11_{'P': [('delta', -0.4, -1), ('delta', -0.21, 2)]}_[42, 71]_exit2_999_-0.5</t>
  </si>
  <si>
    <t>entry11_{'P': [('delta', -0.5, -1), ('delta', -0.26, 2)]}_[7, 36]_exit1_4_-0.5</t>
  </si>
  <si>
    <t>entry2_{'P': [('delta', -0.2, -1), ('delta', -0.1, 2)]}_[42, 71]_exit1_2_-0.5</t>
  </si>
  <si>
    <t>entry12_{'P': [('delta', -0.5, -1), ('delta', -0.26, 2)]}_[42, 71]_exit2_2_-1</t>
  </si>
  <si>
    <t>entry13_{'P': [('delta', -0.5, -1), ('delta', -0.26, 2)]}_[7, 36]_exit2_0.5_-1</t>
  </si>
  <si>
    <t>entry13_{'P': [('delta', -0.5, -1), ('delta', -0.26, 2)]}_[7, 36]_exit4_0.5_-1</t>
  </si>
  <si>
    <t>entry16_{'P': [('delta', -0.4, -1), ('delta', -0.21, 2)]}_[7, 36]_exit1_999_-3</t>
  </si>
  <si>
    <t>entry11_{'P': [('delta', -0.5, -1), ('delta', -0.26, 2)]}_[7, 36]_exit4_4_-0.5</t>
  </si>
  <si>
    <t>entry16_{'P': [('delta', -0.4, -1), ('delta', -0.21, 2)]}_[42, 71]_exit1_2_-2</t>
  </si>
  <si>
    <t>entry12_{'P': [('delta', -0.3, -1), ('delta', -0.16, 2)]}_[42, 71]_exit1_0.5_-3</t>
  </si>
  <si>
    <t>entry12_{'P': [('delta', -0.4, -1), ('delta', -0.21, 2)]}_[7, 36]_exit1_4_-0.5</t>
  </si>
  <si>
    <t>entry12_{'P': [('delta', -0.4, -1), ('delta', -0.21, 2)]}_[7, 36]_exit1_6_-0.5</t>
  </si>
  <si>
    <t>entry12_{'P': [('delta', -0.2, -1), ('delta', -0.1, 2)]}_[7, 36]_exit1_0.5_-999</t>
  </si>
  <si>
    <t>entry11_{'P': [('delta', -0.5, -1), ('delta', -0.26, 2)]}_[42, 71]_exit1_4_-2</t>
  </si>
  <si>
    <t>entry14_{'P': [('delta', -0.2, -1), ('delta', -0.1, 2)]}_[7, 36]_exit4_6_-2</t>
  </si>
  <si>
    <t>entry14_{'P': [('delta', -0.2, -1), ('delta', -0.1, 2)]}_[7, 36]_exit4_6_-3</t>
  </si>
  <si>
    <t>entry14_{'P': [('delta', -0.2, -1), ('delta', -0.1, 2)]}_[7, 36]_exit4_6_-999</t>
  </si>
  <si>
    <t>entry14_{'P': [('delta', -0.2, -1), ('delta', -0.1, 2)]}_[7, 36]_exit4_999_-2</t>
  </si>
  <si>
    <t>entry14_{'P': [('delta', -0.2, -1), ('delta', -0.1, 2)]}_[7, 36]_exit4_999_-3</t>
  </si>
  <si>
    <t>entry14_{'P': [('delta', -0.2, -1), ('delta', -0.1, 2)]}_[7, 36]_exit4_999_-999</t>
  </si>
  <si>
    <t>entry13_{'P': [('delta', -0.3, -1), ('delta', -0.16, 2)]}_[42, 71]_exit3_6_-1</t>
  </si>
  <si>
    <t>entry12_{'P': [('delta', -0.5, -1), ('delta', -0.26, 2)]}_[7, 36]_exit3_2_-0.5</t>
  </si>
  <si>
    <t>entry14_{'P': [('delta', -0.3, -1), ('delta', -0.16, 2)]}_[42, 71]_exit4_6_-999</t>
  </si>
  <si>
    <t>entry12_{'P': [('delta', -0.3, -1), ('delta', -0.16, 2)]}_[7, 36]_exit3_0.5_-1</t>
  </si>
  <si>
    <t>entry1_{'P': [('delta', -0.5, -1), ('delta', -0.26, 2)]}_[42, 71]_exit4_4_-1</t>
  </si>
  <si>
    <t>entry13_{'P': [('delta', -0.3, -1), ('delta', -0.16, 2)]}_[42, 71]_exit3_6_-2</t>
  </si>
  <si>
    <t>entry11_{'P': [('delta', -0.3, -1), ('delta', -0.16, 2)]}_[42, 71]_exit1_4_-999</t>
  </si>
  <si>
    <t>entry11_{'P': [('delta', -0.3, -1), ('delta', -0.16, 2)]}_[42, 71]_exit2_4_-2</t>
  </si>
  <si>
    <t>entry14_{'P': [('delta', -0.5, -1), ('delta', -0.26, 2)]}_[42, 71]_exit1_6_-2</t>
  </si>
  <si>
    <t>entry2_{'P': [('delta', -0.3, -1), ('delta', -0.16, 2)]}_[42, 71]_exit3_0.5_-0.5</t>
  </si>
  <si>
    <t>entry16_{'P': [('delta', -0.5, -1), ('delta', -0.26, 2)]}_[42, 71]_exit2_4_-1</t>
  </si>
  <si>
    <t>entry13_{'P': [('delta', -0.2, -1), ('delta', -0.1, 2)]}_[7, 36]_exit3_2_-2</t>
  </si>
  <si>
    <t>entry13_{'P': [('delta', -0.2, -1), ('delta', -0.1, 2)]}_[7, 36]_exit3_2_-3</t>
  </si>
  <si>
    <t>entry13_{'P': [('delta', -0.2, -1), ('delta', -0.1, 2)]}_[7, 36]_exit3_2_-999</t>
  </si>
  <si>
    <t>entry16_{'P': [('delta', -0.3, -1), ('delta', -0.16, 2)]}_[42, 71]_exit2_0.5_-3</t>
  </si>
  <si>
    <t>entry11_{'P': [('delta', -0.4, -1), ('delta', -0.21, 2)]}_[42, 71]_exit1_2_-2</t>
  </si>
  <si>
    <t>entry11_{'P': [('delta', -0.2, -1), ('delta', -0.1, 2)]}_[42, 71]_exit2_6_-3</t>
  </si>
  <si>
    <t>entry11_{'P': [('delta', -0.2, -1), ('delta', -0.1, 2)]}_[42, 71]_exit2_6_-999</t>
  </si>
  <si>
    <t>entry12_{'P': [('delta', -0.4, -1), ('delta', -0.21, 2)]}_[42, 71]_exit2_0.5_-0.5</t>
  </si>
  <si>
    <t>entry12_{'P': [('delta', -0.5, -1), ('delta', -0.26, 2)]}_[42, 71]_exit3_2_-3</t>
  </si>
  <si>
    <t>entry12_{'P': [('delta', -0.5, -1), ('delta', -0.26, 2)]}_[42, 71]_exit3_2_-999</t>
  </si>
  <si>
    <t>entry12_{'P': [('delta', -0.5, -1), ('delta', -0.26, 2)]}_[42, 71]_exit3_2_-2</t>
  </si>
  <si>
    <t>entry12_{'P': [('delta', -0.5, -1), ('delta', -0.26, 2)]}_[7, 36]_exit4_4_-1</t>
  </si>
  <si>
    <t>entry11_{'P': [('delta', -0.4, -1), ('delta', -0.21, 2)]}_[7, 36]_exit4_4_-3</t>
  </si>
  <si>
    <t>entry12_{'P': [('delta', -0.2, -1), ('delta', -0.1, 2)]}_[7, 36]_exit1_0.5_-0.5</t>
  </si>
  <si>
    <t>entry2_{'P': [('delta', -0.5, -1), ('delta', -0.26, 2)]}_[42, 71]_exit2_0.5_-0.5</t>
  </si>
  <si>
    <t>entry1_{'P': [('delta', -0.5, -1), ('delta', -0.26, 2)]}_[7, 36]_exit2_0.5_-999</t>
  </si>
  <si>
    <t>entry11_{'P': [('delta', -0.5, -1), ('delta', -0.26, 2)]}_[42, 71]_exit4_2_-0.5</t>
  </si>
  <si>
    <t>entry12_{'P': [('delta', -0.2, -1), ('delta', -0.1, 2)]}_[7, 36]_exit2_0.5_-0.5</t>
  </si>
  <si>
    <t>entry2_{'P': [('delta', -0.4, -1), ('delta', -0.21, 2)]}_[7, 36]_exit4_0.5_-0.5</t>
  </si>
  <si>
    <t>entry13_{'P': [('delta', -0.4, -1), ('delta', -0.21, 2)]}_[42, 71]_exit1_999_-999</t>
  </si>
  <si>
    <t>entry14_{'P': [('delta', -0.5, -1), ('delta', -0.26, 2)]}_[42, 71]_exit1_999_-999</t>
  </si>
  <si>
    <t>entry16_{'P': [('delta', -0.5, -1), ('delta', -0.26, 2)]}_[42, 71]_exit4_4_-2</t>
  </si>
  <si>
    <t>entry14_{'P': [('delta', -0.5, -1), ('delta', -0.26, 2)]}_[42, 71]_exit3_0.5_-2</t>
  </si>
  <si>
    <t>entry2_{'P': [('delta', -0.2, -1), ('delta', -0.1, 2)]}_[7, 36]_exit1_2_-1</t>
  </si>
  <si>
    <t>entry16_{'P': [('delta', -0.4, -1), ('delta', -0.21, 2)]}_[42, 71]_exit1_2_-1</t>
  </si>
  <si>
    <t>entry11_{'P': [('delta', -0.4, -1), ('delta', -0.21, 2)]}_[7, 36]_exit4_6_-1</t>
  </si>
  <si>
    <t>entry13_{'P': [('delta', -0.4, -1), ('delta', -0.21, 2)]}_[7, 36]_exit4_6_-3</t>
  </si>
  <si>
    <t>entry12_{'P': [('delta', -0.5, -1), ('delta', -0.26, 2)]}_[42, 71]_exit1_2_-0.5</t>
  </si>
  <si>
    <t>entry12_{'P': [('delta', -0.5, -1), ('delta', -0.26, 2)]}_[42, 71]_exit2_2_-2</t>
  </si>
  <si>
    <t>entry16_{'P': [('delta', -0.2, -1), ('delta', -0.1, 2)]}_[42, 71]_exit1_999_-1</t>
  </si>
  <si>
    <t>entry12_{'P': [('delta', -0.5, -1), ('delta', -0.26, 2)]}_[42, 71]_exit2_2_-3</t>
  </si>
  <si>
    <t>entry12_{'P': [('delta', -0.5, -1), ('delta', -0.26, 2)]}_[42, 71]_exit2_2_-999</t>
  </si>
  <si>
    <t>entry2_{'P': [('delta', -0.2, -1), ('delta', -0.1, 2)]}_[42, 71]_exit1_2_-3</t>
  </si>
  <si>
    <t>entry14_{'P': [('delta', -0.5, -1), ('delta', -0.26, 2)]}_[7, 36]_exit2_6_-3</t>
  </si>
  <si>
    <t>entry2_{'P': [('delta', -0.4, -1), ('delta', -0.21, 2)]}_[42, 71]_exit4_4_-3</t>
  </si>
  <si>
    <t>entry11_{'P': [('delta', -0.4, -1), ('delta', -0.21, 2)]}_[7, 36]_exit1_4_-0.5</t>
  </si>
  <si>
    <t>entry14_{'P': [('delta', -0.5, -1), ('delta', -0.26, 2)]}_[42, 71]_exit2_2_-3</t>
  </si>
  <si>
    <t>entry14_{'P': [('delta', -0.4, -1), ('delta', -0.21, 2)]}_[42, 71]_exit1_6_-3</t>
  </si>
  <si>
    <t>entry16_{'P': [('delta', -0.2, -1), ('delta', -0.1, 2)]}_[42, 71]_exit4_2_-3</t>
  </si>
  <si>
    <t>entry16_{'P': [('delta', -0.2, -1), ('delta', -0.1, 2)]}_[7, 36]_exit4_6_-999</t>
  </si>
  <si>
    <t>entry13_{'P': [('delta', -0.5, -1), ('delta', -0.26, 2)]}_[7, 36]_exit4_999_-1</t>
  </si>
  <si>
    <t>entry13_{'P': [('delta', -0.3, -1), ('delta', -0.16, 2)]}_[42, 71]_exit2_0.5_-999</t>
  </si>
  <si>
    <t>entry2_{'P': [('delta', -0.2, -1), ('delta', -0.1, 2)]}_[42, 71]_exit4_999_-999</t>
  </si>
  <si>
    <t>entry13_{'P': [('delta', -0.5, -1), ('delta', -0.26, 2)]}_[7, 36]_exit3_0.5_-2</t>
  </si>
  <si>
    <t>entry16_{'P': [('delta', -0.3, -1), ('delta', -0.16, 2)]}_[42, 71]_exit3_2_-2</t>
  </si>
  <si>
    <t>entry1_{'P': [('delta', -0.2, -1), ('delta', -0.1, 2)]}_[7, 36]_exit2_2_-1</t>
  </si>
  <si>
    <t>entry11_{'P': [('delta', -0.3, -1), ('delta', -0.16, 2)]}_[7, 36]_exit3_4_-0.5</t>
  </si>
  <si>
    <t>entry11_{'P': [('delta', -0.3, -1), ('delta', -0.16, 2)]}_[7, 36]_exit3_6_-0.5</t>
  </si>
  <si>
    <t>entry1_{'P': [('delta', -0.5, -1), ('delta', -0.26, 2)]}_[7, 36]_exit4_6_-1</t>
  </si>
  <si>
    <t>entry16_{'P': [('delta', -0.3, -1), ('delta', -0.16, 2)]}_[7, 36]_exit1_999_-2</t>
  </si>
  <si>
    <t>entry13_{'P': [('delta', -0.4, -1), ('delta', -0.21, 2)]}_[7, 36]_exit1_6_-1</t>
  </si>
  <si>
    <t>entry13_{'P': [('delta', -0.4, -1), ('delta', -0.21, 2)]}_[7, 36]_exit4_6_-2</t>
  </si>
  <si>
    <t>entry16_{'P': [('delta', -0.3, -1), ('delta', -0.16, 2)]}_[42, 71]_exit1_4_-1</t>
  </si>
  <si>
    <t>entry2_{'P': [('delta', -0.2, -1), ('delta', -0.1, 2)]}_[7, 36]_exit1_6_-2</t>
  </si>
  <si>
    <t>entry13_{'P': [('delta', -0.2, -1), ('delta', -0.1, 2)]}_[7, 36]_exit3_6_-0.5</t>
  </si>
  <si>
    <t>entry1_{'P': [('delta', -0.3, -1), ('delta', -0.16, 2)]}_[42, 71]_exit2_6_-0.5</t>
  </si>
  <si>
    <t>entry13_{'P': [('delta', -0.3, -1), ('delta', -0.16, 2)]}_[42, 71]_exit1_999_-3</t>
  </si>
  <si>
    <t>entry11_{'P': [('delta', -0.5, -1), ('delta', -0.26, 2)]}_[7, 36]_exit2_2_-0.5</t>
  </si>
  <si>
    <t>entry11_{'P': [('delta', -0.4, -1), ('delta', -0.21, 2)]}_[42, 71]_exit1_4_-2</t>
  </si>
  <si>
    <t>entry13_{'P': [('delta', -0.3, -1), ('delta', -0.16, 2)]}_[7, 36]_exit4_6_-1</t>
  </si>
  <si>
    <t>entry14_{'P': [('delta', -0.5, -1), ('delta', -0.26, 2)]}_[42, 71]_exit4_2_-999</t>
  </si>
  <si>
    <t>entry2_{'P': [('delta', -0.2, -1), ('delta', -0.1, 2)]}_[7, 36]_exit1_2_-2</t>
  </si>
  <si>
    <t>entry11_{'P': [('delta', -0.2, -1), ('delta', -0.1, 2)]}_[42, 71]_exit2_2_-1</t>
  </si>
  <si>
    <t>entry11_{'P': [('delta', -0.4, -1), ('delta', -0.21, 2)]}_[7, 36]_exit4_4_-2</t>
  </si>
  <si>
    <t>entry14_{'P': [('delta', -0.3, -1), ('delta', -0.16, 2)]}_[7, 36]_exit3_0.5_-1</t>
  </si>
  <si>
    <t>entry16_{'P': [('delta', -0.2, -1), ('delta', -0.1, 2)]}_[7, 36]_exit2_999_-0.5</t>
  </si>
  <si>
    <t>entry14_{'P': [('delta', -0.4, -1), ('delta', -0.21, 2)]}_[7, 36]_exit3_999_-2</t>
  </si>
  <si>
    <t>entry13_{'P': [('delta', -0.3, -1), ('delta', -0.16, 2)]}_[42, 71]_exit2_0.5_-3</t>
  </si>
  <si>
    <t>entry16_{'P': [('delta', -0.5, -1), ('delta', -0.26, 2)]}_[42, 71]_exit2_0.5_-0.5</t>
  </si>
  <si>
    <t>entry14_{'P': [('delta', -0.4, -1), ('delta', -0.21, 2)]}_[42, 71]_exit3_4_-3</t>
  </si>
  <si>
    <t>entry2_{'P': [('delta', -0.2, -1), ('delta', -0.1, 2)]}_[42, 71]_exit2_0.5_-999</t>
  </si>
  <si>
    <t>entry12_{'P': [('delta', -0.3, -1), ('delta', -0.16, 2)]}_[7, 36]_exit2_2_-3</t>
  </si>
  <si>
    <t>entry12_{'P': [('delta', -0.3, -1), ('delta', -0.16, 2)]}_[7, 36]_exit2_2_-999</t>
  </si>
  <si>
    <t>entry1_{'P': [('delta', -0.5, -1), ('delta', -0.26, 2)]}_[7, 36]_exit4_0.5_-3</t>
  </si>
  <si>
    <t>entry14_{'P': [('delta', -0.5, -1), ('delta', -0.26, 2)]}_[42, 71]_exit2_2_-2</t>
  </si>
  <si>
    <t>entry1_{'P': [('delta', -0.4, -1), ('delta', -0.21, 2)]}_[42, 71]_exit3_0.5_-1</t>
  </si>
  <si>
    <t>entry12_{'P': [('delta', -0.3, -1), ('delta', -0.16, 2)]}_[7, 36]_exit1_2_-2</t>
  </si>
  <si>
    <t>entry14_{'P': [('delta', -0.3, -1), ('delta', -0.16, 2)]}_[7, 36]_exit2_6_-1</t>
  </si>
  <si>
    <t>entry16_{'P': [('delta', -0.5, -1), ('delta', -0.26, 2)]}_[42, 71]_exit4_4_-3</t>
  </si>
  <si>
    <t>entry1_{'P': [('delta', -0.2, -1), ('delta', -0.1, 2)]}_[7, 36]_exit1_4_-2</t>
  </si>
  <si>
    <t>entry16_{'P': [('delta', -0.4, -1), ('delta', -0.21, 2)]}_[7, 36]_exit2_999_-0.5</t>
  </si>
  <si>
    <t>entry2_{'P': [('delta', -0.4, -1), ('delta', -0.21, 2)]}_[42, 71]_exit2_6_-2</t>
  </si>
  <si>
    <t>entry12_{'P': [('delta', -0.3, -1), ('delta', -0.16, 2)]}_[7, 36]_exit1_2_-1</t>
  </si>
  <si>
    <t>entry2_{'P': [('delta', -0.2, -1), ('delta', -0.1, 2)]}_[42, 71]_exit1_0.5_-3</t>
  </si>
  <si>
    <t>entry11_{'P': [('delta', -0.4, -1), ('delta', -0.21, 2)]}_[7, 36]_exit3_999_-0.5</t>
  </si>
  <si>
    <t>entry14_{'P': [('delta', -0.3, -1), ('delta', -0.16, 2)]}_[42, 71]_exit2_6_-0.5</t>
  </si>
  <si>
    <t>entry16_{'P': [('delta', -0.2, -1), ('delta', -0.1, 2)]}_[42, 71]_exit1_999_-0.5</t>
  </si>
  <si>
    <t>entry16_{'P': [('delta', -0.5, -1), ('delta', -0.26, 2)]}_[42, 71]_exit4_6_-999</t>
  </si>
  <si>
    <t>entry2_{'P': [('delta', -0.4, -1), ('delta', -0.21, 2)]}_[7, 36]_exit2_6_-1</t>
  </si>
  <si>
    <t>entry16_{'P': [('delta', -0.3, -1), ('delta', -0.16, 2)]}_[42, 71]_exit2_0.5_-0.5</t>
  </si>
  <si>
    <t>entry16_{'P': [('delta', -0.2, -1), ('delta', -0.1, 2)]}_[7, 36]_exit4_999_-3</t>
  </si>
  <si>
    <t>entry1_{'P': [('delta', -0.2, -1), ('delta', -0.1, 2)]}_[42, 71]_exit2_0.5_-0.5</t>
  </si>
  <si>
    <t>entry11_{'P': [('delta', -0.5, -1), ('delta', -0.26, 2)]}_[7, 36]_exit4_0.5_-0.5</t>
  </si>
  <si>
    <t>entry16_{'P': [('delta', -0.5, -1), ('delta', -0.26, 2)]}_[42, 71]_exit1_0.5_-0.5</t>
  </si>
  <si>
    <t>entry2_{'P': [('delta', -0.4, -1), ('delta', -0.21, 2)]}_[42, 71]_exit1_2_-2</t>
  </si>
  <si>
    <t>entry12_{'P': [('delta', -0.3, -1), ('delta', -0.16, 2)]}_[42, 71]_exit2_999_-999</t>
  </si>
  <si>
    <t>entry12_{'P': [('delta', -0.5, -1), ('delta', -0.26, 2)]}_[42, 71]_exit3_2_-1</t>
  </si>
  <si>
    <t>entry14_{'P': [('delta', -0.3, -1), ('delta', -0.16, 2)]}_[42, 71]_exit2_999_-0.5</t>
  </si>
  <si>
    <t>entry13_{'P': [('delta', -0.2, -1), ('delta', -0.1, 2)]}_[42, 71]_exit1_2_-0.5</t>
  </si>
  <si>
    <t>entry13_{'P': [('delta', -0.5, -1), ('delta', -0.26, 2)]}_[42, 71]_exit3_999_-2</t>
  </si>
  <si>
    <t>entry14_{'P': [('delta', -0.5, -1), ('delta', -0.26, 2)]}_[7, 36]_exit1_0.5_-1</t>
  </si>
  <si>
    <t>entry2_{'P': [('delta', -0.4, -1), ('delta', -0.21, 2)]}_[42, 71]_exit2_4_-999</t>
  </si>
  <si>
    <t>entry1_{'P': [('delta', -0.2, -1), ('delta', -0.1, 2)]}_[42, 71]_exit4_6_-3</t>
  </si>
  <si>
    <t>entry12_{'P': [('delta', -0.3, -1), ('delta', -0.16, 2)]}_[42, 71]_exit2_999_-3</t>
  </si>
  <si>
    <t>entry16_{'P': [('delta', -0.4, -1), ('delta', -0.21, 2)]}_[42, 71]_exit3_0.5_-1</t>
  </si>
  <si>
    <t>entry17_{'P': [('delta', -0.2, -1), ('delta', -0.1, 2)]}_[7, 36]_exit1_999_-2</t>
  </si>
  <si>
    <t>entry1_{'P': [('delta', -0.5, -1), ('delta', -0.26, 2)]}_[42, 71]_exit2_4_-0.5</t>
  </si>
  <si>
    <t>entry11_{'P': [('delta', -0.5, -1), ('delta', -0.26, 2)]}_[42, 71]_exit1_6_-1</t>
  </si>
  <si>
    <t>entry11_{'P': [('delta', -0.4, -1), ('delta', -0.21, 2)]}_[7, 36]_exit4_999_-999</t>
  </si>
  <si>
    <t>entry13_{'P': [('delta', -0.5, -1), ('delta', -0.26, 2)]}_[7, 36]_exit3_2_-2</t>
  </si>
  <si>
    <t>entry16_{'P': [('delta', -0.2, -1), ('delta', -0.1, 2)]}_[42, 71]_exit4_999_-0.5</t>
  </si>
  <si>
    <t>entry14_{'P': [('delta', -0.2, -1), ('delta', -0.1, 2)]}_[7, 36]_exit1_0.5_-0.5</t>
  </si>
  <si>
    <t>entry13_{'P': [('delta', -0.5, -1), ('delta', -0.26, 2)]}_[7, 36]_exit4_4_-0.5</t>
  </si>
  <si>
    <t>entry13_{'P': [('delta', -0.5, -1), ('delta', -0.26, 2)]}_[7, 36]_exit2_4_-0.5</t>
  </si>
  <si>
    <t>entry12_{'P': [('delta', -0.3, -1), ('delta', -0.16, 2)]}_[7, 36]_exit3_0.5_-2</t>
  </si>
  <si>
    <t>entry12_{'P': [('delta', -0.3, -1), ('delta', -0.16, 2)]}_[7, 36]_exit3_0.5_-3</t>
  </si>
  <si>
    <t>entry12_{'P': [('delta', -0.3, -1), ('delta', -0.16, 2)]}_[7, 36]_exit3_0.5_-999</t>
  </si>
  <si>
    <t>entry12_{'P': [('delta', -0.5, -1), ('delta', -0.26, 2)]}_[7, 36]_exit4_4_-2</t>
  </si>
  <si>
    <t>entry13_{'P': [('delta', -0.3, -1), ('delta', -0.16, 2)]}_[42, 71]_exit4_6_-0.5</t>
  </si>
  <si>
    <t>entry14_{'P': [('delta', -0.2, -1), ('delta', -0.1, 2)]}_[7, 36]_exit1_4_-0.5</t>
  </si>
  <si>
    <t>entry2_{'P': [('delta', -0.3, -1), ('delta', -0.16, 2)]}_[42, 71]_exit4_6_-1</t>
  </si>
  <si>
    <t>entry2_{'P': [('delta', -0.2, -1), ('delta', -0.1, 2)]}_[42, 71]_exit4_999_-3</t>
  </si>
  <si>
    <t>entry16_{'P': [('delta', -0.5, -1), ('delta', -0.26, 2)]}_[42, 71]_exit2_6_-3</t>
  </si>
  <si>
    <t>entry2_{'P': [('delta', -0.5, -1), ('delta', -0.26, 2)]}_[7, 36]_exit2_4_-1</t>
  </si>
  <si>
    <t>entry16_{'P': [('delta', -0.4, -1), ('delta', -0.21, 2)]}_[42, 71]_exit4_4_-999</t>
  </si>
  <si>
    <t>entry16_{'P': [('delta', -0.4, -1), ('delta', -0.21, 2)]}_[42, 71]_exit2_999_-1</t>
  </si>
  <si>
    <t>entry14_{'P': [('delta', -0.4, -1), ('delta', -0.21, 2)]}_[7, 36]_exit3_999_-3</t>
  </si>
  <si>
    <t>entry14_{'P': [('delta', -0.4, -1), ('delta', -0.21, 2)]}_[7, 36]_exit3_999_-999</t>
  </si>
  <si>
    <t>entry11_{'P': [('delta', -0.5, -1), ('delta', -0.26, 2)]}_[7, 36]_exit2_0.5_-0.5</t>
  </si>
  <si>
    <t>entry14_{'P': [('delta', -0.5, -1), ('delta', -0.26, 2)]}_[7, 36]_exit2_6_-999</t>
  </si>
  <si>
    <t>entry1_{'P': [('delta', -0.2, -1), ('delta', -0.1, 2)]}_[7, 36]_exit1_6_-1</t>
  </si>
  <si>
    <t>entry16_{'P': [('delta', -0.4, -1), ('delta', -0.21, 2)]}_[42, 71]_exit4_0.5_-0.5</t>
  </si>
  <si>
    <t>entry12_{'P': [('delta', -0.5, -1), ('delta', -0.26, 2)]}_[42, 71]_exit1_4_-2</t>
  </si>
  <si>
    <t>entry13_{'P': [('delta', -0.5, -1), ('delta', -0.26, 2)]}_[42, 71]_exit1_6_-2</t>
  </si>
  <si>
    <t>entry12_{'P': [('delta', -0.4, -1), ('delta', -0.21, 2)]}_[42, 71]_exit4_0.5_-1</t>
  </si>
  <si>
    <t>entry13_{'P': [('delta', -0.4, -1), ('delta', -0.21, 2)]}_[7, 36]_exit3_2_-1</t>
  </si>
  <si>
    <t>entry16_{'P': [('delta', -0.3, -1), ('delta', -0.16, 2)]}_[42, 71]_exit3_2_-999</t>
  </si>
  <si>
    <t>entry2_{'P': [('delta', -0.3, -1), ('delta', -0.16, 2)]}_[42, 71]_exit1_4_-3</t>
  </si>
  <si>
    <t>entry13_{'P': [('delta', -0.4, -1), ('delta', -0.21, 2)]}_[7, 36]_exit4_999_-1</t>
  </si>
  <si>
    <t>entry14_{'P': [('delta', -0.2, -1), ('delta', -0.1, 2)]}_[42, 71]_exit2_0.5_-3</t>
  </si>
  <si>
    <t>entry14_{'P': [('delta', -0.2, -1), ('delta', -0.1, 2)]}_[42, 71]_exit2_0.5_-999</t>
  </si>
  <si>
    <t>entry12_{'P': [('delta', -0.2, -1), ('delta', -0.1, 2)]}_[42, 71]_exit4_2_-3</t>
  </si>
  <si>
    <t>entry12_{'P': [('delta', -0.2, -1), ('delta', -0.1, 2)]}_[42, 71]_exit4_2_-999</t>
  </si>
  <si>
    <t>entry11_{'P': [('delta', -0.3, -1), ('delta', -0.16, 2)]}_[42, 71]_exit2_0.5_-2</t>
  </si>
  <si>
    <t>entry13_{'P': [('delta', -0.5, -1), ('delta', -0.26, 2)]}_[7, 36]_exit1_999_-0.5</t>
  </si>
  <si>
    <t>entry13_{'P': [('delta', -0.5, -1), ('delta', -0.26, 2)]}_[7, 36]_exit2_2_-1</t>
  </si>
  <si>
    <t>entry13_{'P': [('delta', -0.5, -1), ('delta', -0.26, 2)]}_[7, 36]_exit4_2_-1</t>
  </si>
  <si>
    <t>entry2_{'P': [('delta', -0.5, -1), ('delta', -0.26, 2)]}_[7, 36]_exit4_2_-1</t>
  </si>
  <si>
    <t>entry13_{'P': [('delta', -0.5, -1), ('delta', -0.26, 2)]}_[42, 71]_exit3_999_-3</t>
  </si>
  <si>
    <t>entry16_{'P': [('delta', -0.2, -1), ('delta', -0.1, 2)]}_[42, 71]_exit1_999_-2</t>
  </si>
  <si>
    <t>entry16_{'P': [('delta', -0.4, -1), ('delta', -0.21, 2)]}_[42, 71]_exit4_2_-2</t>
  </si>
  <si>
    <t>entry14_{'P': [('delta', -0.2, -1), ('delta', -0.1, 2)]}_[42, 71]_exit4_0.5_-2</t>
  </si>
  <si>
    <t>entry14_{'P': [('delta', -0.2, -1), ('delta', -0.1, 2)]}_[42, 71]_exit4_0.5_-3</t>
  </si>
  <si>
    <t>entry14_{'P': [('delta', -0.2, -1), ('delta', -0.1, 2)]}_[42, 71]_exit4_0.5_-999</t>
  </si>
  <si>
    <t>entry13_{'P': [('delta', -0.3, -1), ('delta', -0.16, 2)]}_[42, 71]_exit3_0.5_-1</t>
  </si>
  <si>
    <t>entry12_{'P': [('delta', -0.5, -1), ('delta', -0.26, 2)]}_[7, 36]_exit1_6_-1</t>
  </si>
  <si>
    <t>entry14_{'P': [('delta', -0.2, -1), ('delta', -0.1, 2)]}_[7, 36]_exit4_2_-0.5</t>
  </si>
  <si>
    <t>entry14_{'P': [('delta', -0.2, -1), ('delta', -0.1, 2)]}_[42, 71]_exit1_0.5_-0.5</t>
  </si>
  <si>
    <t>entry2_{'P': [('delta', -0.4, -1), ('delta', -0.21, 2)]}_[42, 71]_exit4_4_-999</t>
  </si>
  <si>
    <t>entry12_{'P': [('delta', -0.5, -1), ('delta', -0.26, 2)]}_[7, 36]_exit4_4_-999</t>
  </si>
  <si>
    <t>entry1_{'P': [('delta', -0.5, -1), ('delta', -0.26, 2)]}_[7, 36]_exit4_0.5_-999</t>
  </si>
  <si>
    <t>entry15_{'P': [('delta', -0.4, -1), ('delta', -0.21, 2)]}_[42, 71]_exit4_0.5_-999</t>
  </si>
  <si>
    <t>entry12_{'P': [('delta', -0.3, -1), ('delta', -0.16, 2)]}_[7, 36]_exit2_2_-1</t>
  </si>
  <si>
    <t>entry16_{'P': [('delta', -0.5, -1), ('delta', -0.26, 2)]}_[42, 71]_exit4_2_-3</t>
  </si>
  <si>
    <t>entry13_{'P': [('delta', -0.4, -1), ('delta', -0.21, 2)]}_[42, 71]_exit3_999_-999</t>
  </si>
  <si>
    <t>entry2_{'P': [('delta', -0.4, -1), ('delta', -0.21, 2)]}_[7, 36]_exit4_6_-1</t>
  </si>
  <si>
    <t>entry13_{'P': [('delta', -0.2, -1), ('delta', -0.1, 2)]}_[7, 36]_exit1_2_-1</t>
  </si>
  <si>
    <t>entry16_{'P': [('delta', -0.5, -1), ('delta', -0.26, 2)]}_[42, 71]_exit4_0.5_-0.5</t>
  </si>
  <si>
    <t>entry11_{'P': [('delta', -0.4, -1), ('delta', -0.21, 2)]}_[42, 71]_exit2_2_-999</t>
  </si>
  <si>
    <t>entry15_{'P': [('delta', -0.2, -1), ('delta', -0.1, 2)]}_[7, 36]_exit1_6_-999</t>
  </si>
  <si>
    <t>entry12_{'P': [('delta', -0.4, -1), ('delta', -0.21, 2)]}_[42, 71]_exit4_0.5_-3</t>
  </si>
  <si>
    <t>entry14_{'P': [('delta', -0.3, -1), ('delta', -0.16, 2)]}_[7, 36]_exit4_999_-0.5</t>
  </si>
  <si>
    <t>entry11_{'P': [('delta', -0.2, -1), ('delta', -0.1, 2)]}_[42, 71]_exit3_0.5_-2</t>
  </si>
  <si>
    <t>entry11_{'P': [('delta', -0.2, -1), ('delta', -0.1, 2)]}_[42, 71]_exit3_0.5_-3</t>
  </si>
  <si>
    <t>entry11_{'P': [('delta', -0.2, -1), ('delta', -0.1, 2)]}_[42, 71]_exit3_0.5_-999</t>
  </si>
  <si>
    <t>entry17_{'P': [('delta', -0.2, -1), ('delta', -0.1, 2)]}_[7, 36]_exit1_999_-999</t>
  </si>
  <si>
    <t>entry11_{'P': [('delta', -0.5, -1), ('delta', -0.26, 2)]}_[7, 36]_exit2_999_-0.5</t>
  </si>
  <si>
    <t>entry1_{'P': [('delta', -0.3, -1), ('delta', -0.16, 2)]}_[42, 71]_exit1_6_-2</t>
  </si>
  <si>
    <t>entry14_{'P': [('delta', -0.3, -1), ('delta', -0.16, 2)]}_[7, 36]_exit3_0.5_-2</t>
  </si>
  <si>
    <t>entry14_{'P': [('delta', -0.3, -1), ('delta', -0.16, 2)]}_[7, 36]_exit3_0.5_-3</t>
  </si>
  <si>
    <t>entry14_{'P': [('delta', -0.3, -1), ('delta', -0.16, 2)]}_[7, 36]_exit3_0.5_-999</t>
  </si>
  <si>
    <t>entry17_{'P': [('delta', -0.2, -1), ('delta', -0.1, 2)]}_[42, 71]_exit4_0.5_-1</t>
  </si>
  <si>
    <t>entry2_{'P': [('delta', -0.4, -1), ('delta', -0.21, 2)]}_[7, 36]_exit4_4_-0.5</t>
  </si>
  <si>
    <t>entry14_{'P': [('delta', -0.3, -1), ('delta', -0.16, 2)]}_[42, 71]_exit2_6_-1</t>
  </si>
  <si>
    <t>entry2_{'P': [('delta', -0.3, -1), ('delta', -0.16, 2)]}_[42, 71]_exit1_4_-2</t>
  </si>
  <si>
    <t>entry14_{'P': [('delta', -0.3, -1), ('delta', -0.16, 2)]}_[42, 71]_exit2_999_-1</t>
  </si>
  <si>
    <t>entry11_{'P': [('delta', -0.4, -1), ('delta', -0.21, 2)]}_[7, 36]_exit4_0.5_-0.5</t>
  </si>
  <si>
    <t>entry11_{'P': [('delta', -0.2, -1), ('delta', -0.1, 2)]}_[7, 36]_exit4_2_-1</t>
  </si>
  <si>
    <t>entry11_{'P': [('delta', -0.4, -1), ('delta', -0.21, 2)]}_[42, 71]_exit2_2_-0.5</t>
  </si>
  <si>
    <t>entry14_{'P': [('delta', -0.2, -1), ('delta', -0.1, 2)]}_[7, 36]_exit1_2_-999</t>
  </si>
  <si>
    <t>entry2_{'P': [('delta', -0.4, -1), ('delta', -0.21, 2)]}_[42, 71]_exit1_2_-999</t>
  </si>
  <si>
    <t>entry12_{'P': [('delta', -0.5, -1), ('delta', -0.26, 2)]}_[7, 36]_exit4_2_-0.5</t>
  </si>
  <si>
    <t>entry12_{'P': [('delta', -0.5, -1), ('delta', -0.26, 2)]}_[7, 36]_exit1_0.5_-0.5</t>
  </si>
  <si>
    <t>entry12_{'P': [('delta', -0.2, -1), ('delta', -0.1, 2)]}_[7, 36]_exit1_4_-2</t>
  </si>
  <si>
    <t>entry12_{'P': [('delta', -0.2, -1), ('delta', -0.1, 2)]}_[7, 36]_exit1_6_-2</t>
  </si>
  <si>
    <t>entry17_{'P': [('delta', -0.5, -1), ('delta', -0.26, 2)]}_[42, 71]_exit1_0.5_-1</t>
  </si>
  <si>
    <t>entry12_{'P': [('delta', -0.4, -1), ('delta', -0.21, 2)]}_[7, 36]_exit4_0.5_-3</t>
  </si>
  <si>
    <t>entry12_{'P': [('delta', -0.4, -1), ('delta', -0.21, 2)]}_[7, 36]_exit4_0.5_-999</t>
  </si>
  <si>
    <t>entry16_{'P': [('delta', -0.2, -1), ('delta', -0.1, 2)]}_[42, 71]_exit4_6_-0.5</t>
  </si>
  <si>
    <t>entry11_{'P': [('delta', -0.3, -1), ('delta', -0.16, 2)]}_[7, 36]_exit3_999_-1</t>
  </si>
  <si>
    <t>entry1_{'P': [('delta', -0.5, -1), ('delta', -0.26, 2)]}_[7, 36]_exit3_0.5_-1</t>
  </si>
  <si>
    <t>entry1_{'P': [('delta', -0.5, -1), ('delta', -0.26, 2)]}_[42, 71]_exit4_4_-2</t>
  </si>
  <si>
    <t>entry14_{'P': [('delta', -0.3, -1), ('delta', -0.16, 2)]}_[42, 71]_exit4_6_-2</t>
  </si>
  <si>
    <t>entry16_{'P': [('delta', -0.3, -1), ('delta', -0.16, 2)]}_[42, 71]_exit3_2_-3</t>
  </si>
  <si>
    <t>entry13_{'P': [('delta', -0.4, -1), ('delta', -0.21, 2)]}_[42, 71]_exit1_2_-3</t>
  </si>
  <si>
    <t>entry16_{'P': [('delta', -0.2, -1), ('delta', -0.1, 2)]}_[42, 71]_exit3_0.5_-0.5</t>
  </si>
  <si>
    <t>entry16_{'P': [('delta', -0.2, -1), ('delta', -0.1, 2)]}_[42, 71]_exit1_2_-999</t>
  </si>
  <si>
    <t>entry16_{'P': [('delta', -0.5, -1), ('delta', -0.26, 2)]}_[7, 36]_exit2_999_-0.5</t>
  </si>
  <si>
    <t>entry14_{'P': [('delta', -0.4, -1), ('delta', -0.21, 2)]}_[42, 71]_exit3_2_-1</t>
  </si>
  <si>
    <t>entry13_{'P': [('delta', -0.2, -1), ('delta', -0.1, 2)]}_[7, 36]_exit3_2_-1</t>
  </si>
  <si>
    <t>entry14_{'P': [('delta', -0.5, -1), ('delta', -0.26, 2)]}_[42, 71]_exit1_2_-1</t>
  </si>
  <si>
    <t>entry12_{'P': [('delta', -0.5, -1), ('delta', -0.26, 2)]}_[7, 36]_exit1_6_-2</t>
  </si>
  <si>
    <t>entry14_{'P': [('delta', -0.3, -1), ('delta', -0.16, 2)]}_[42, 71]_exit4_6_-3</t>
  </si>
  <si>
    <t>entry11_{'P': [('delta', -0.2, -1), ('delta', -0.1, 2)]}_[42, 71]_exit4_0.5_-2</t>
  </si>
  <si>
    <t>entry11_{'P': [('delta', -0.2, -1), ('delta', -0.1, 2)]}_[42, 71]_exit4_0.5_-3</t>
  </si>
  <si>
    <t>entry11_{'P': [('delta', -0.2, -1), ('delta', -0.1, 2)]}_[42, 71]_exit4_0.5_-999</t>
  </si>
  <si>
    <t>entry11_{'P': [('delta', -0.5, -1), ('delta', -0.26, 2)]}_[42, 71]_exit4_2_-1</t>
  </si>
  <si>
    <t>entry16_{'P': [('delta', -0.5, -1), ('delta', -0.26, 2)]}_[42, 71]_exit1_4_-3</t>
  </si>
  <si>
    <t>entry1_{'P': [('delta', -0.5, -1), ('delta', -0.26, 2)]}_[7, 36]_exit4_4_-1</t>
  </si>
  <si>
    <t>entry12_{'P': [('delta', -0.4, -1), ('delta', -0.21, 2)]}_[42, 71]_exit4_0.5_-0.5</t>
  </si>
  <si>
    <t>entry13_{'P': [('delta', -0.3, -1), ('delta', -0.16, 2)]}_[42, 71]_exit3_999_-3</t>
  </si>
  <si>
    <t>entry12_{'P': [('delta', -0.4, -1), ('delta', -0.21, 2)]}_[42, 71]_exit2_6_-0.5</t>
  </si>
  <si>
    <t>entry16_{'P': [('delta', -0.2, -1), ('delta', -0.1, 2)]}_[42, 71]_exit4_2_-999</t>
  </si>
  <si>
    <t>entry12_{'P': [('delta', -0.5, -1), ('delta', -0.26, 2)]}_[7, 36]_exit2_4_-3</t>
  </si>
  <si>
    <t>entry14_{'P': [('delta', -0.3, -1), ('delta', -0.16, 2)]}_[42, 71]_exit3_4_-0.5</t>
  </si>
  <si>
    <t>entry15_{'P': [('delta', -0.2, -1), ('delta', -0.1, 2)]}_[42, 71]_exit1_6_-999</t>
  </si>
  <si>
    <t>entry1_{'P': [('delta', -0.2, -1), ('delta', -0.1, 2)]}_[7, 36]_exit2_2_-2</t>
  </si>
  <si>
    <t>entry13_{'P': [('delta', -0.4, -1), ('delta', -0.21, 2)]}_[7, 36]_exit4_6_-999</t>
  </si>
  <si>
    <t>entry16_{'P': [('delta', -0.2, -1), ('delta', -0.1, 2)]}_[42, 71]_exit4_999_-1</t>
  </si>
  <si>
    <t>entry1_{'P': [('delta', -0.3, -1), ('delta', -0.16, 2)]}_[7, 36]_exit4_0.5_-3</t>
  </si>
  <si>
    <t>entry1_{'P': [('delta', -0.3, -1), ('delta', -0.16, 2)]}_[7, 36]_exit4_0.5_-999</t>
  </si>
  <si>
    <t>entry14_{'P': [('delta', -0.3, -1), ('delta', -0.16, 2)]}_[7, 36]_exit4_0.5_-2</t>
  </si>
  <si>
    <t>entry14_{'P': [('delta', -0.3, -1), ('delta', -0.16, 2)]}_[7, 36]_exit4_0.5_-3</t>
  </si>
  <si>
    <t>entry14_{'P': [('delta', -0.3, -1), ('delta', -0.16, 2)]}_[7, 36]_exit4_0.5_-999</t>
  </si>
  <si>
    <t>entry12_{'P': [('delta', -0.5, -1), ('delta', -0.26, 2)]}_[7, 36]_exit4_4_-3</t>
  </si>
  <si>
    <t>entry16_{'P': [('delta', -0.3, -1), ('delta', -0.16, 2)]}_[42, 71]_exit4_0.5_-2</t>
  </si>
  <si>
    <t>entry11_{'P': [('delta', -0.5, -1), ('delta', -0.26, 2)]}_[42, 71]_exit4_0.5_-0.5</t>
  </si>
  <si>
    <t>entry16_{'P': [('delta', -0.4, -1), ('delta', -0.21, 2)]}_[7, 36]_exit2_999_-1</t>
  </si>
  <si>
    <t>entry11_{'P': [('delta', -0.3, -1), ('delta', -0.16, 2)]}_[7, 36]_exit3_999_-3</t>
  </si>
  <si>
    <t>entry14_{'P': [('delta', -0.3, -1), ('delta', -0.16, 2)]}_[7, 36]_exit1_6_-0.5</t>
  </si>
  <si>
    <t>entry16_{'P': [('delta', -0.2, -1), ('delta', -0.1, 2)]}_[7, 36]_exit4_2_-999</t>
  </si>
  <si>
    <t>entry2_{'P': [('delta', -0.2, -1), ('delta', -0.1, 2)]}_[7, 36]_exit2_6_-2</t>
  </si>
  <si>
    <t>entry12_{'P': [('delta', -0.4, -1), ('delta', -0.21, 2)]}_[42, 71]_exit4_0.5_-2</t>
  </si>
  <si>
    <t>entry14_{'P': [('delta', -0.4, -1), ('delta', -0.21, 2)]}_[42, 71]_exit3_4_-999</t>
  </si>
  <si>
    <t>entry13_{'P': [('delta', -0.3, -1), ('delta', -0.16, 2)]}_[7, 36]_exit1_2_-0.5</t>
  </si>
  <si>
    <t>entry11_{'P': [('delta', -0.3, -1), ('delta', -0.16, 2)]}_[42, 71]_exit1_4_-2</t>
  </si>
  <si>
    <t>entry1_{'P': [('delta', -0.2, -1), ('delta', -0.1, 2)]}_[42, 71]_exit2_4_-2</t>
  </si>
  <si>
    <t>entry13_{'P': [('delta', -0.5, -1), ('delta', -0.26, 2)]}_[42, 71]_exit1_999_-999</t>
  </si>
  <si>
    <t>entry13_{'P': [('delta', -0.5, -1), ('delta', -0.26, 2)]}_[7, 36]_exit4_6_-0.5</t>
  </si>
  <si>
    <t>entry16_{'P': [('delta', -0.4, -1), ('delta', -0.21, 2)]}_[42, 71]_exit2_2_-1</t>
  </si>
  <si>
    <t>entry16_{'P': [('delta', -0.4, -1), ('delta', -0.21, 2)]}_[42, 71]_exit1_0.5_-999</t>
  </si>
  <si>
    <t>entry13_{'P': [('delta', -0.3, -1), ('delta', -0.16, 2)]}_[7, 36]_exit4_4_-1</t>
  </si>
  <si>
    <t>entry1_{'P': [('delta', -0.5, -1), ('delta', -0.26, 2)]}_[7, 36]_exit4_0.5_-2</t>
  </si>
  <si>
    <t>entry12_{'P': [('delta', -0.3, -1), ('delta', -0.16, 2)]}_[7, 36]_exit1_2_-999</t>
  </si>
  <si>
    <t>entry13_{'P': [('delta', -0.4, -1), ('delta', -0.21, 2)]}_[42, 71]_exit1_6_-3</t>
  </si>
  <si>
    <t>entry16_{'P': [('delta', -0.2, -1), ('delta', -0.1, 2)]}_[42, 71]_exit1_999_-999</t>
  </si>
  <si>
    <t>entry14_{'P': [('delta', -0.4, -1), ('delta', -0.21, 2)]}_[7, 36]_exit3_2_-1</t>
  </si>
  <si>
    <t>entry16_{'P': [('delta', -0.2, -1), ('delta', -0.1, 2)]}_[7, 36]_exit4_999_-2</t>
  </si>
  <si>
    <t>entry14_{'P': [('delta', -0.4, -1), ('delta', -0.21, 2)]}_[42, 71]_exit2_2_-3</t>
  </si>
  <si>
    <t>entry2_{'P': [('delta', -0.3, -1), ('delta', -0.16, 2)]}_[42, 71]_exit4_6_-0.5</t>
  </si>
  <si>
    <t>entry13_{'P': [('delta', -0.2, -1), ('delta', -0.1, 2)]}_[7, 36]_exit4_2_-1</t>
  </si>
  <si>
    <t>entry14_{'P': [('delta', -0.3, -1), ('delta', -0.16, 2)]}_[7, 36]_exit4_999_-2</t>
  </si>
  <si>
    <t>entry14_{'P': [('delta', -0.3, -1), ('delta', -0.16, 2)]}_[7, 36]_exit4_999_-3</t>
  </si>
  <si>
    <t>entry14_{'P': [('delta', -0.3, -1), ('delta', -0.16, 2)]}_[7, 36]_exit4_999_-999</t>
  </si>
  <si>
    <t>entry14_{'P': [('delta', -0.3, -1), ('delta', -0.16, 2)]}_[42, 71]_exit3_6_-999</t>
  </si>
  <si>
    <t>entry14_{'P': [('delta', -0.3, -1), ('delta', -0.16, 2)]}_[42, 71]_exit3_999_-999</t>
  </si>
  <si>
    <t>entry12_{'P': [('delta', -0.4, -1), ('delta', -0.21, 2)]}_[7, 36]_exit2_0.5_-0.5</t>
  </si>
  <si>
    <t>entry16_{'P': [('delta', -0.2, -1), ('delta', -0.1, 2)]}_[42, 71]_exit1_0.5_-0.5</t>
  </si>
  <si>
    <t>entry16_{'P': [('delta', -0.4, -1), ('delta', -0.21, 2)]}_[7, 36]_exit1_999_-0.5</t>
  </si>
  <si>
    <t>entry13_{'P': [('delta', -0.5, -1), ('delta', -0.26, 2)]}_[7, 36]_exit3_6_-2</t>
  </si>
  <si>
    <t>entry16_{'P': [('delta', -0.3, -1), ('delta', -0.16, 2)]}_[42, 71]_exit2_0.5_-2</t>
  </si>
  <si>
    <t>entry15_{'P': [('delta', -0.4, -1), ('delta', -0.21, 2)]}_[42, 71]_exit3_0.5_-999</t>
  </si>
  <si>
    <t>entry12_{'P': [('delta', -0.4, -1), ('delta', -0.21, 2)]}_[7, 36]_exit3_2_-2</t>
  </si>
  <si>
    <t>entry12_{'P': [('delta', -0.4, -1), ('delta', -0.21, 2)]}_[7, 36]_exit3_2_-3</t>
  </si>
  <si>
    <t>entry12_{'P': [('delta', -0.4, -1), ('delta', -0.21, 2)]}_[7, 36]_exit3_2_-999</t>
  </si>
  <si>
    <t>entry12_{'P': [('delta', -0.2, -1), ('delta', -0.1, 2)]}_[42, 71]_exit2_0.5_-2</t>
  </si>
  <si>
    <t>entry13_{'P': [('delta', -0.3, -1), ('delta', -0.16, 2)]}_[7, 36]_exit4_6_-999</t>
  </si>
  <si>
    <t>entry13_{'P': [('delta', -0.3, -1), ('delta', -0.16, 2)]}_[7, 36]_exit3_4_-2</t>
  </si>
  <si>
    <t>entry13_{'P': [('delta', -0.3, -1), ('delta', -0.16, 2)]}_[42, 71]_exit3_999_-0.5</t>
  </si>
  <si>
    <t>entry13_{'P': [('delta', -0.3, -1), ('delta', -0.16, 2)]}_[7, 36]_exit2_999_-999</t>
  </si>
  <si>
    <t>entry2_{'P': [('delta', -0.4, -1), ('delta', -0.21, 2)]}_[42, 71]_exit2_6_-3</t>
  </si>
  <si>
    <t>entry13_{'P': [('delta', -0.3, -1), ('delta', -0.16, 2)]}_[7, 36]_exit4_6_-2</t>
  </si>
  <si>
    <t>entry13_{'P': [('delta', -0.3, -1), ('delta', -0.16, 2)]}_[7, 36]_exit2_999_-2</t>
  </si>
  <si>
    <t>entry13_{'P': [('delta', -0.5, -1), ('delta', -0.26, 2)]}_[7, 36]_exit2_0.5_-999</t>
  </si>
  <si>
    <t>entry2_{'P': [('delta', -0.4, -1), ('delta', -0.21, 2)]}_[7, 36]_exit4_2_-0.5</t>
  </si>
  <si>
    <t>entry11_{'P': [('delta', -0.3, -1), ('delta', -0.16, 2)]}_[7, 36]_exit3_4_-999</t>
  </si>
  <si>
    <t>entry11_{'P': [('delta', -0.3, -1), ('delta', -0.16, 2)]}_[7, 36]_exit3_6_-999</t>
  </si>
  <si>
    <t>entry13_{'P': [('delta', -0.4, -1), ('delta', -0.21, 2)]}_[7, 36]_exit2_6_-999</t>
  </si>
  <si>
    <t>entry13_{'P': [('delta', -0.4, -1), ('delta', -0.21, 2)]}_[7, 36]_exit2_6_-2</t>
  </si>
  <si>
    <t>entry13_{'P': [('delta', -0.3, -1), ('delta', -0.16, 2)]}_[42, 71]_exit1_0.5_-1</t>
  </si>
  <si>
    <t>entry14_{'P': [('delta', -0.3, -1), ('delta', -0.16, 2)]}_[42, 71]_exit4_999_-0.5</t>
  </si>
  <si>
    <t>entry12_{'P': [('delta', -0.3, -1), ('delta', -0.16, 2)]}_[7, 36]_exit2_0.5_-0.5</t>
  </si>
  <si>
    <t>entry11_{'P': [('delta', -0.4, -1), ('delta', -0.21, 2)]}_[7, 36]_exit4_999_-3</t>
  </si>
  <si>
    <t>entry12_{'P': [('delta', -0.3, -1), ('delta', -0.16, 2)]}_[7, 36]_exit4_0.5_-1</t>
  </si>
  <si>
    <t>entry15_{'P': [('delta', -0.2, -1), ('delta', -0.1, 2)]}_[42, 71]_exit2_999_-999</t>
  </si>
  <si>
    <t>entry15_{'P': [('delta', -0.2, -1), ('delta', -0.1, 2)]}_[42, 71]_exit1_4_-2</t>
  </si>
  <si>
    <t>entry13_{'P': [('delta', -0.4, -1), ('delta', -0.21, 2)]}_[42, 71]_exit1_999_-0.5</t>
  </si>
  <si>
    <t>entry13_{'P': [('delta', -0.5, -1), ('delta', -0.26, 2)]}_[42, 71]_exit1_0.5_-3</t>
  </si>
  <si>
    <t>entry14_{'P': [('delta', -0.5, -1), ('delta', -0.26, 2)]}_[7, 36]_exit4_6_-0.5</t>
  </si>
  <si>
    <t>entry2_{'P': [('delta', -0.5, -1), ('delta', -0.26, 2)]}_[7, 36]_exit2_0.5_-1</t>
  </si>
  <si>
    <t>entry11_{'P': [('delta', -0.2, -1), ('delta', -0.1, 2)]}_[42, 71]_exit2_4_-1</t>
  </si>
  <si>
    <t>entry1_{'P': [('delta', -0.4, -1), ('delta', -0.21, 2)]}_[42, 71]_exit4_2_-0.5</t>
  </si>
  <si>
    <t>entry12_{'P': [('delta', -0.5, -1), ('delta', -0.26, 2)]}_[7, 36]_exit2_4_-999</t>
  </si>
  <si>
    <t>entry13_{'P': [('delta', -0.5, -1), ('delta', -0.26, 2)]}_[7, 36]_exit4_4_-1</t>
  </si>
  <si>
    <t>entry13_{'P': [('delta', -0.2, -1), ('delta', -0.1, 2)]}_[7, 36]_exit2_2_-1</t>
  </si>
  <si>
    <t>entry16_{'P': [('delta', -0.2, -1), ('delta', -0.1, 2)]}_[42, 71]_exit4_4_-0.5</t>
  </si>
  <si>
    <t>entry14_{'P': [('delta', -0.3, -1), ('delta', -0.16, 2)]}_[7, 36]_exit2_0.5_-2</t>
  </si>
  <si>
    <t>entry14_{'P': [('delta', -0.3, -1), ('delta', -0.16, 2)]}_[7, 36]_exit2_0.5_-3</t>
  </si>
  <si>
    <t>entry14_{'P': [('delta', -0.3, -1), ('delta', -0.16, 2)]}_[7, 36]_exit2_0.5_-999</t>
  </si>
  <si>
    <t>entry12_{'P': [('delta', -0.3, -1), ('delta', -0.16, 2)]}_[42, 71]_exit2_999_-0.5</t>
  </si>
  <si>
    <t>entry13_{'P': [('delta', -0.5, -1), ('delta', -0.26, 2)]}_[7, 36]_exit2_4_-1</t>
  </si>
  <si>
    <t>entry1_{'P': [('delta', -0.5, -1), ('delta', -0.26, 2)]}_[7, 36]_exit2_2_-1</t>
  </si>
  <si>
    <t>entry13_{'P': [('delta', -0.5, -1), ('delta', -0.26, 2)]}_[42, 71]_exit1_4_-999</t>
  </si>
  <si>
    <t>entry11_{'P': [('delta', -0.2, -1), ('delta', -0.1, 2)]}_[7, 36]_exit1_999_-999</t>
  </si>
  <si>
    <t>entry14_{'P': [('delta', -0.5, -1), ('delta', -0.26, 2)]}_[42, 71]_exit3_999_-999</t>
  </si>
  <si>
    <t>entry2_{'P': [('delta', -0.2, -1), ('delta', -0.1, 2)]}_[7, 36]_exit2_6_-1</t>
  </si>
  <si>
    <t>entry2_{'P': [('delta', -0.2, -1), ('delta', -0.1, 2)]}_[7, 36]_exit2_2_-0.5</t>
  </si>
  <si>
    <t>entry14_{'P': [('delta', -0.5, -1), ('delta', -0.26, 2)]}_[42, 71]_exit3_999_-0.5</t>
  </si>
  <si>
    <t>entry2_{'P': [('delta', -0.4, -1), ('delta', -0.21, 2)]}_[7, 36]_exit4_0.5_-999</t>
  </si>
  <si>
    <t>entry15_{'P': [('delta', -0.2, -1), ('delta', -0.1, 2)]}_[42, 71]_exit2_999_-3</t>
  </si>
  <si>
    <t>entry16_{'P': [('delta', -0.2, -1), ('delta', -0.1, 2)]}_[42, 71]_exit4_6_-1</t>
  </si>
  <si>
    <t>entry11_{'P': [('delta', -0.2, -1), ('delta', -0.1, 2)]}_[7, 36]_exit1_999_-3</t>
  </si>
  <si>
    <t>entry14_{'P': [('delta', -0.5, -1), ('delta', -0.26, 2)]}_[7, 36]_exit1_6_-1</t>
  </si>
  <si>
    <t>entry11_{'P': [('delta', -0.2, -1), ('delta', -0.1, 2)]}_[42, 71]_exit2_999_-2</t>
  </si>
  <si>
    <t>entry14_{'P': [('delta', -0.4, -1), ('delta', -0.21, 2)]}_[42, 71]_exit3_999_-2</t>
  </si>
  <si>
    <t>entry11_{'P': [('delta', -0.3, -1), ('delta', -0.16, 2)]}_[42, 71]_exit3_0.5_-0.5</t>
  </si>
  <si>
    <t>entry11_{'P': [('delta', -0.2, -1), ('delta', -0.1, 2)]}_[42, 71]_exit3_4_-3</t>
  </si>
  <si>
    <t>entry11_{'P': [('delta', -0.2, -1), ('delta', -0.1, 2)]}_[42, 71]_exit3_4_-999</t>
  </si>
  <si>
    <t>entry11_{'P': [('delta', -0.2, -1), ('delta', -0.1, 2)]}_[42, 71]_exit3_6_-3</t>
  </si>
  <si>
    <t>entry11_{'P': [('delta', -0.2, -1), ('delta', -0.1, 2)]}_[42, 71]_exit3_6_-999</t>
  </si>
  <si>
    <t>entry1_{'P': [('delta', -0.4, -1), ('delta', -0.21, 2)]}_[42, 71]_exit1_2_-1</t>
  </si>
  <si>
    <t>entry13_{'P': [('delta', -0.3, -1), ('delta', -0.16, 2)]}_[7, 36]_exit4_6_-3</t>
  </si>
  <si>
    <t>entry15_{'P': [('delta', -0.2, -1), ('delta', -0.1, 2)]}_[42, 71]_exit2_999_-0.5</t>
  </si>
  <si>
    <t>entry13_{'P': [('delta', -0.3, -1), ('delta', -0.16, 2)]}_[7, 36]_exit2_999_-3</t>
  </si>
  <si>
    <t>entry14_{'P': [('delta', -0.3, -1), ('delta', -0.16, 2)]}_[7, 36]_exit1_2_-3</t>
  </si>
  <si>
    <t>entry14_{'P': [('delta', -0.3, -1), ('delta', -0.16, 2)]}_[7, 36]_exit1_2_-999</t>
  </si>
  <si>
    <t>entry15_{'P': [('delta', -0.4, -1), ('delta', -0.21, 2)]}_[42, 71]_exit1_6_-999</t>
  </si>
  <si>
    <t>entry11_{'P': [('delta', -0.4, -1), ('delta', -0.21, 2)]}_[7, 36]_exit3_4_-0.5</t>
  </si>
  <si>
    <t>entry11_{'P': [('delta', -0.4, -1), ('delta', -0.21, 2)]}_[7, 36]_exit3_6_-0.5</t>
  </si>
  <si>
    <t>entry1_{'P': [('delta', -0.4, -1), ('delta', -0.21, 2)]}_[42, 71]_exit1_2_-0.5</t>
  </si>
  <si>
    <t>entry13_{'P': [('delta', -0.3, -1), ('delta', -0.16, 2)]}_[7, 36]_exit3_4_-3</t>
  </si>
  <si>
    <t>entry13_{'P': [('delta', -0.3, -1), ('delta', -0.16, 2)]}_[7, 36]_exit3_4_-999</t>
  </si>
  <si>
    <t>entry1_{'P': [('delta', -0.4, -1), ('delta', -0.21, 2)]}_[7, 36]_exit4_4_-0.5</t>
  </si>
  <si>
    <t>entry1_{'P': [('delta', -0.4, -1), ('delta', -0.21, 2)]}_[7, 36]_exit4_6_-0.5</t>
  </si>
  <si>
    <t>entry16_{'P': [('delta', -0.2, -1), ('delta', -0.1, 2)]}_[7, 36]_exit4_999_-1</t>
  </si>
  <si>
    <t>entry12_{'P': [('delta', -0.4, -1), ('delta', -0.21, 2)]}_[42, 71]_exit1_6_-3</t>
  </si>
  <si>
    <t>entry1_{'P': [('delta', -0.4, -1), ('delta', -0.21, 2)]}_[7, 36]_exit2_0.5_-0.5</t>
  </si>
  <si>
    <t>entry14_{'P': [('delta', -0.3, -1), ('delta', -0.16, 2)]}_[42, 71]_exit3_4_-3</t>
  </si>
  <si>
    <t>entry13_{'P': [('delta', -0.3, -1), ('delta', -0.16, 2)]}_[42, 71]_exit4_6_-999</t>
  </si>
  <si>
    <t>entry11_{'P': [('delta', -0.3, -1), ('delta', -0.16, 2)]}_[7, 36]_exit4_2_-999</t>
  </si>
  <si>
    <t>entry13_{'P': [('delta', -0.2, -1), ('delta', -0.1, 2)]}_[42, 71]_exit1_2_-2</t>
  </si>
  <si>
    <t>entry2_{'P': [('delta', -0.5, -1), ('delta', -0.26, 2)]}_[42, 71]_exit2_2_-1</t>
  </si>
  <si>
    <t>entry16_{'P': [('delta', -0.5, -1), ('delta', -0.26, 2)]}_[7, 36]_exit2_6_-0.5</t>
  </si>
  <si>
    <t>entry11_{'P': [('delta', -0.5, -1), ('delta', -0.26, 2)]}_[42, 71]_exit4_6_-1</t>
  </si>
  <si>
    <t>entry2_{'P': [('delta', -0.4, -1), ('delta', -0.21, 2)]}_[42, 71]_exit4_6_-2</t>
  </si>
  <si>
    <t>entry14_{'P': [('delta', -0.4, -1), ('delta', -0.21, 2)]}_[42, 71]_exit4_2_-2</t>
  </si>
  <si>
    <t>entry11_{'P': [('delta', -0.4, -1), ('delta', -0.21, 2)]}_[7, 36]_exit4_999_-2</t>
  </si>
  <si>
    <t>entry15_{'P': [('delta', -0.4, -1), ('delta', -0.21, 2)]}_[42, 71]_exit1_6_-2</t>
  </si>
  <si>
    <t>entry13_{'P': [('delta', -0.5, -1), ('delta', -0.26, 2)]}_[7, 36]_exit3_0.5_-3</t>
  </si>
  <si>
    <t>entry1_{'P': [('delta', -0.5, -1), ('delta', -0.26, 2)]}_[7, 36]_exit4_6_-0.5</t>
  </si>
  <si>
    <t>entry16_{'P': [('delta', -0.2, -1), ('delta', -0.1, 2)]}_[7, 36]_exit4_6_-3</t>
  </si>
  <si>
    <t>entry1_{'P': [('delta', -0.2, -1), ('delta', -0.1, 2)]}_[42, 71]_exit3_0.5_-0.5</t>
  </si>
  <si>
    <t>entry16_{'P': [('delta', -0.3, -1), ('delta', -0.16, 2)]}_[42, 71]_exit1_0.5_-0.5</t>
  </si>
  <si>
    <t>entry16_{'P': [('delta', -0.4, -1), ('delta', -0.21, 2)]}_[42, 71]_exit1_4_-2</t>
  </si>
  <si>
    <t>entry16_{'P': [('delta', -0.2, -1), ('delta', -0.1, 2)]}_[7, 36]_exit4_4_-999</t>
  </si>
  <si>
    <t>entry16_{'P': [('delta', -0.2, -1), ('delta', -0.1, 2)]}_[42, 71]_exit1_999_-3</t>
  </si>
  <si>
    <t>entry13_{'P': [('delta', -0.5, -1), ('delta', -0.26, 2)]}_[7, 36]_exit1_4_-0.5</t>
  </si>
  <si>
    <t>entry13_{'P': [('delta', -0.4, -1), ('delta', -0.21, 2)]}_[42, 71]_exit1_6_-999</t>
  </si>
  <si>
    <t>entry15_{'P': [('delta', -0.2, -1), ('delta', -0.1, 2)]}_[7, 36]_exit4_999_-3</t>
  </si>
  <si>
    <t>entry15_{'P': [('delta', -0.2, -1), ('delta', -0.1, 2)]}_[7, 36]_exit4_999_-999</t>
  </si>
  <si>
    <t>entry11_{'P': [('delta', -0.4, -1), ('delta', -0.21, 2)]}_[42, 71]_exit1_4_-999</t>
  </si>
  <si>
    <t>entry16_{'P': [('delta', -0.5, -1), ('delta', -0.26, 2)]}_[42, 71]_exit3_4_-999</t>
  </si>
  <si>
    <t>entry2_{'P': [('delta', -0.2, -1), ('delta', -0.1, 2)]}_[42, 71]_exit1_2_-2</t>
  </si>
  <si>
    <t>entry13_{'P': [('delta', -0.5, -1), ('delta', -0.26, 2)]}_[42, 71]_exit1_2_-999</t>
  </si>
  <si>
    <t>entry13_{'P': [('delta', -0.2, -1), ('delta', -0.1, 2)]}_[7, 36]_exit1_2_-3</t>
  </si>
  <si>
    <t>entry13_{'P': [('delta', -0.2, -1), ('delta', -0.1, 2)]}_[7, 36]_exit1_2_-999</t>
  </si>
  <si>
    <t>entry2_{'P': [('delta', -0.5, -1), ('delta', -0.26, 2)]}_[42, 71]_exit4_4_-2</t>
  </si>
  <si>
    <t>entry14_{'P': [('delta', -0.2, -1), ('delta', -0.1, 2)]}_[7, 36]_exit1_2_-0.5</t>
  </si>
  <si>
    <t>entry16_{'P': [('delta', -0.4, -1), ('delta', -0.21, 2)]}_[7, 36]_exit1_999_-999</t>
  </si>
  <si>
    <t>entry13_{'P': [('delta', -0.3, -1), ('delta', -0.16, 2)]}_[42, 71]_exit3_0.5_-0.5</t>
  </si>
  <si>
    <t>entry12_{'P': [('delta', -0.2, -1), ('delta', -0.1, 2)]}_[42, 71]_exit2_4_-3</t>
  </si>
  <si>
    <t>entry12_{'P': [('delta', -0.2, -1), ('delta', -0.1, 2)]}_[42, 71]_exit2_4_-999</t>
  </si>
  <si>
    <t>entry12_{'P': [('delta', -0.3, -1), ('delta', -0.16, 2)]}_[7, 36]_exit4_0.5_-3</t>
  </si>
  <si>
    <t>entry12_{'P': [('delta', -0.3, -1), ('delta', -0.16, 2)]}_[7, 36]_exit4_0.5_-999</t>
  </si>
  <si>
    <t>entry12_{'P': [('delta', -0.4, -1), ('delta', -0.21, 2)]}_[7, 36]_exit4_0.5_-2</t>
  </si>
  <si>
    <t>entry11_{'P': [('delta', -0.5, -1), ('delta', -0.26, 2)]}_[7, 36]_exit2_6_-1</t>
  </si>
  <si>
    <t>entry14_{'P': [('delta', -0.4, -1), ('delta', -0.21, 2)]}_[7, 36]_exit2_2_-1</t>
  </si>
  <si>
    <t>entry14_{'P': [('delta', -0.4, -1), ('delta', -0.21, 2)]}_[7, 36]_exit4_2_-1</t>
  </si>
  <si>
    <t>entry1_{'P': [('delta', -0.5, -1), ('delta', -0.26, 2)]}_[42, 71]_exit4_4_-0.5</t>
  </si>
  <si>
    <t>entry16_{'P': [('delta', -0.5, -1), ('delta', -0.26, 2)]}_[42, 71]_exit2_6_-2</t>
  </si>
  <si>
    <t>entry12_{'P': [('delta', -0.4, -1), ('delta', -0.21, 2)]}_[7, 36]_exit4_2_-0.5</t>
  </si>
  <si>
    <t>entry14_{'P': [('delta', -0.3, -1), ('delta', -0.16, 2)]}_[42, 71]_exit3_4_-2</t>
  </si>
  <si>
    <t>entry13_{'P': [('delta', -0.5, -1), ('delta', -0.26, 2)]}_[42, 71]_exit1_4_-3</t>
  </si>
  <si>
    <t>entry11_{'P': [('delta', -0.4, -1), ('delta', -0.21, 2)]}_[42, 71]_exit4_2_-0.5</t>
  </si>
  <si>
    <t>entry14_{'P': [('delta', -0.3, -1), ('delta', -0.16, 2)]}_[7, 36]_exit1_4_-3</t>
  </si>
  <si>
    <t>entry14_{'P': [('delta', -0.3, -1), ('delta', -0.16, 2)]}_[7, 36]_exit1_4_-999</t>
  </si>
  <si>
    <t>entry14_{'P': [('delta', -0.2, -1), ('delta', -0.1, 2)]}_[7, 36]_exit1_4_-1</t>
  </si>
  <si>
    <t>entry12_{'P': [('delta', -0.4, -1), ('delta', -0.21, 2)]}_[42, 71]_exit4_6_-999</t>
  </si>
  <si>
    <t>entry12_{'P': [('delta', -0.4, -1), ('delta', -0.21, 2)]}_[42, 71]_exit4_999_-999</t>
  </si>
  <si>
    <t>entry1_{'P': [('delta', -0.3, -1), ('delta', -0.16, 2)]}_[7, 36]_exit4_0.5_-2</t>
  </si>
  <si>
    <t>entry12_{'P': [('delta', -0.4, -1), ('delta', -0.21, 2)]}_[42, 71]_exit1_4_-1</t>
  </si>
  <si>
    <t>entry2_{'P': [('delta', -0.5, -1), ('delta', -0.26, 2)]}_[42, 71]_exit1_2_-2</t>
  </si>
  <si>
    <t>entry16_{'P': [('delta', -0.4, -1), ('delta', -0.21, 2)]}_[7, 36]_exit4_6_-0.5</t>
  </si>
  <si>
    <t>entry2_{'P': [('delta', -0.4, -1), ('delta', -0.21, 2)]}_[42, 71]_exit2_2_-1</t>
  </si>
  <si>
    <t>entry11_{'P': [('delta', -0.2, -1), ('delta', -0.1, 2)]}_[7, 36]_exit1_999_-0.5</t>
  </si>
  <si>
    <t>entry13_{'P': [('delta', -0.3, -1), ('delta', -0.16, 2)]}_[42, 71]_exit1_6_-2</t>
  </si>
  <si>
    <t>entry13_{'P': [('delta', -0.2, -1), ('delta', -0.1, 2)]}_[7, 36]_exit2_2_-3</t>
  </si>
  <si>
    <t>entry13_{'P': [('delta', -0.2, -1), ('delta', -0.1, 2)]}_[7, 36]_exit2_2_-999</t>
  </si>
  <si>
    <t>entry12_{'P': [('delta', -0.4, -1), ('delta', -0.21, 2)]}_[7, 36]_exit4_0.5_-1</t>
  </si>
  <si>
    <t>entry2_{'P': [('delta', -0.2, -1), ('delta', -0.1, 2)]}_[7, 36]_exit1_2_-0.5</t>
  </si>
  <si>
    <t>entry13_{'P': [('delta', -0.3, -1), ('delta', -0.16, 2)]}_[7, 36]_exit1_999_-1</t>
  </si>
  <si>
    <t>entry11_{'P': [('delta', -0.2, -1), ('delta', -0.1, 2)]}_[42, 71]_exit1_2_-999</t>
  </si>
  <si>
    <t>entry14_{'P': [('delta', -0.2, -1), ('delta', -0.1, 2)]}_[7, 36]_exit1_2_-1</t>
  </si>
  <si>
    <t>entry11_{'P': [('delta', -0.5, -1), ('delta', -0.26, 2)]}_[42, 71]_exit2_999_-0.5</t>
  </si>
  <si>
    <t>entry11_{'P': [('delta', -0.5, -1), ('delta', -0.26, 2)]}_[42, 71]_exit1_4_-3</t>
  </si>
  <si>
    <t>entry16_{'P': [('delta', -0.5, -1), ('delta', -0.26, 2)]}_[42, 71]_exit4_2_-2</t>
  </si>
  <si>
    <t>entry1_{'P': [('delta', -0.5, -1), ('delta', -0.26, 2)]}_[42, 71]_exit2_4_-1</t>
  </si>
  <si>
    <t>entry12_{'P': [('delta', -0.5, -1), ('delta', -0.26, 2)]}_[42, 71]_exit1_4_-3</t>
  </si>
  <si>
    <t>entry11_{'P': [('delta', -0.3, -1), ('delta', -0.16, 2)]}_[42, 71]_exit1_0.5_-2</t>
  </si>
  <si>
    <t>entry13_{'P': [('delta', -0.5, -1), ('delta', -0.26, 2)]}_[7, 36]_exit4_6_-1</t>
  </si>
  <si>
    <t>entry1_{'P': [('delta', -0.5, -1), ('delta', -0.26, 2)]}_[7, 36]_exit2_6_-1</t>
  </si>
  <si>
    <t>entry16_{'P': [('delta', -0.2, -1), ('delta', -0.1, 2)]}_[42, 71]_exit4_4_-1</t>
  </si>
  <si>
    <t>entry2_{'P': [('delta', -0.3, -1), ('delta', -0.16, 2)]}_[42, 71]_exit1_4_-0.5</t>
  </si>
  <si>
    <t>entry15_{'P': [('delta', -0.2, -1), ('delta', -0.1, 2)]}_[42, 71]_exit1_999_-999</t>
  </si>
  <si>
    <t>entry2_{'P': [('delta', -0.4, -1), ('delta', -0.21, 2)]}_[42, 71]_exit4_6_-3</t>
  </si>
  <si>
    <t>entry12_{'P': [('delta', -0.3, -1), ('delta', -0.16, 2)]}_[42, 71]_exit2_999_-2</t>
  </si>
  <si>
    <t>entry1_{'P': [('delta', -0.2, -1), ('delta', -0.1, 2)]}_[42, 71]_exit2_6_-999</t>
  </si>
  <si>
    <t>entry16_{'P': [('delta', -0.2, -1), ('delta', -0.1, 2)]}_[42, 71]_exit4_2_-1</t>
  </si>
  <si>
    <t>entry12_{'P': [('delta', -0.2, -1), ('delta', -0.1, 2)]}_[42, 71]_exit4_0.5_-2</t>
  </si>
  <si>
    <t>entry11_{'P': [('delta', -0.2, -1), ('delta', -0.1, 2)]}_[42, 71]_exit2_999_-0.5</t>
  </si>
  <si>
    <t>entry13_{'P': [('delta', -0.5, -1), ('delta', -0.26, 2)]}_[42, 71]_exit1_0.5_-999</t>
  </si>
  <si>
    <t>entry11_{'P': [('delta', -0.4, -1), ('delta', -0.21, 2)]}_[7, 36]_exit3_4_-1</t>
  </si>
  <si>
    <t>entry11_{'P': [('delta', -0.4, -1), ('delta', -0.21, 2)]}_[7, 36]_exit3_6_-1</t>
  </si>
  <si>
    <t>entry14_{'P': [('delta', -0.4, -1), ('delta', -0.21, 2)]}_[42, 71]_exit3_2_-0.5</t>
  </si>
  <si>
    <t>entry11_{'P': [('delta', -0.4, -1), ('delta', -0.21, 2)]}_[7, 36]_exit4_6_-999</t>
  </si>
  <si>
    <t>entry1_{'P': [('delta', -0.3, -1), ('delta', -0.16, 2)]}_[42, 71]_exit4_6_-0.5</t>
  </si>
  <si>
    <t>entry17_{'P': [('delta', -0.2, -1), ('delta', -0.1, 2)]}_[42, 71]_exit1_2_-3</t>
  </si>
  <si>
    <t>entry14_{'P': [('delta', -0.3, -1), ('delta', -0.16, 2)]}_[7, 36]_exit1_2_-2</t>
  </si>
  <si>
    <t>entry16_{'P': [('delta', -0.4, -1), ('delta', -0.21, 2)]}_[7, 36]_exit2_6_-0.5</t>
  </si>
  <si>
    <t>entry13_{'P': [('delta', -0.5, -1), ('delta', -0.26, 2)]}_[7, 36]_exit2_6_-0.5</t>
  </si>
  <si>
    <t>entry11_{'P': [('delta', -0.3, -1), ('delta', -0.16, 2)]}_[42, 71]_exit1_6_-999</t>
  </si>
  <si>
    <t>entry13_{'P': [('delta', -0.4, -1), ('delta', -0.21, 2)]}_[7, 36]_exit3_4_-1</t>
  </si>
  <si>
    <t>entry1_{'P': [('delta', -0.2, -1), ('delta', -0.1, 2)]}_[42, 71]_exit4_2_-1</t>
  </si>
  <si>
    <t>entry12_{'P': [('delta', -0.5, -1), ('delta', -0.26, 2)]}_[42, 71]_exit2_2_-0.5</t>
  </si>
  <si>
    <t>entry14_{'P': [('delta', -0.3, -1), ('delta', -0.16, 2)]}_[7, 36]_exit4_0.5_-1</t>
  </si>
  <si>
    <t>entry13_{'P': [('delta', -0.5, -1), ('delta', -0.26, 2)]}_[42, 71]_exit4_999_-0.5</t>
  </si>
  <si>
    <t>entry1_{'P': [('delta', -0.5, -1), ('delta', -0.26, 2)]}_[7, 36]_exit2_6_-0.5</t>
  </si>
  <si>
    <t>entry2_{'P': [('delta', -0.2, -1), ('delta', -0.1, 2)]}_[42, 71]_exit4_999_-2</t>
  </si>
  <si>
    <t>entry11_{'P': [('delta', -0.5, -1), ('delta', -0.26, 2)]}_[42, 71]_exit4_0.5_-1</t>
  </si>
  <si>
    <t>entry17_{'P': [('delta', -0.5, -1), ('delta', -0.26, 2)]}_[42, 71]_exit3_0.5_-1</t>
  </si>
  <si>
    <t>entry13_{'P': [('delta', -0.4, -1), ('delta', -0.21, 2)]}_[7, 36]_exit4_2_-1</t>
  </si>
  <si>
    <t>entry14_{'P': [('delta', -0.5, -1), ('delta', -0.26, 2)]}_[42, 71]_exit3_999_-1</t>
  </si>
  <si>
    <t>entry1_{'P': [('delta', -0.5, -1), ('delta', -0.26, 2)]}_[42, 71]_exit2_4_-2</t>
  </si>
  <si>
    <t>entry15_{'P': [('delta', -0.3, -1), ('delta', -0.16, 2)]}_[42, 71]_exit1_999_-0.5</t>
  </si>
  <si>
    <t>entry14_{'P': [('delta', -0.5, -1), ('delta', -0.26, 2)]}_[42, 71]_exit4_2_-3</t>
  </si>
  <si>
    <t>entry16_{'P': [('delta', -0.2, -1), ('delta', -0.1, 2)]}_[7, 36]_exit1_999_-0.5</t>
  </si>
  <si>
    <t>entry12_{'P': [('delta', -0.5, -1), ('delta', -0.26, 2)]}_[7, 36]_exit1_4_-0.5</t>
  </si>
  <si>
    <t>entry11_{'P': [('delta', -0.4, -1), ('delta', -0.21, 2)]}_[42, 71]_exit1_6_-3</t>
  </si>
  <si>
    <t>entry13_{'P': [('delta', -0.3, -1), ('delta', -0.16, 2)]}_[7, 36]_exit2_6_-1</t>
  </si>
  <si>
    <t>entry11_{'P': [('delta', -0.3, -1), ('delta', -0.16, 2)]}_[7, 36]_exit2_2_-999</t>
  </si>
  <si>
    <t>entry14_{'P': [('delta', -0.3, -1), ('delta', -0.16, 2)]}_[42, 71]_exit4_999_-1</t>
  </si>
  <si>
    <t>entry13_{'P': [('delta', -0.3, -1), ('delta', -0.16, 2)]}_[42, 71]_exit4_6_-2</t>
  </si>
  <si>
    <t>entry13_{'P': [('delta', -0.5, -1), ('delta', -0.26, 2)]}_[7, 36]_exit1_2_-1</t>
  </si>
  <si>
    <t>entry11_{'P': [('delta', -0.5, -1), ('delta', -0.26, 2)]}_[7, 36]_exit3_4_-0.5</t>
  </si>
  <si>
    <t>entry11_{'P': [('delta', -0.4, -1), ('delta', -0.21, 2)]}_[42, 71]_exit1_2_-0.5</t>
  </si>
  <si>
    <t>entry16_{'P': [('delta', -0.4, -1), ('delta', -0.21, 2)]}_[42, 71]_exit4_0.5_-1</t>
  </si>
  <si>
    <t>entry13_{'P': [('delta', -0.3, -1), ('delta', -0.16, 2)]}_[7, 36]_exit4_4_-2</t>
  </si>
  <si>
    <t>entry16_{'P': [('delta', -0.5, -1), ('delta', -0.26, 2)]}_[42, 71]_exit4_4_-0.5</t>
  </si>
  <si>
    <t>entry13_{'P': [('delta', -0.3, -1), ('delta', -0.16, 2)]}_[7, 36]_exit4_4_-999</t>
  </si>
  <si>
    <t>entry14_{'P': [('delta', -0.2, -1), ('delta', -0.1, 2)]}_[7, 36]_exit1_4_-2</t>
  </si>
  <si>
    <t>entry13_{'P': [('delta', -0.5, -1), ('delta', -0.26, 2)]}_[7, 36]_exit1_0.5_-1</t>
  </si>
  <si>
    <t>entry14_{'P': [('delta', -0.2, -1), ('delta', -0.1, 2)]}_[42, 71]_exit1_2_-3</t>
  </si>
  <si>
    <t>entry16_{'P': [('delta', -0.4, -1), ('delta', -0.21, 2)]}_[42, 71]_exit4_6_-999</t>
  </si>
  <si>
    <t>entry13_{'P': [('delta', -0.5, -1), ('delta', -0.26, 2)]}_[7, 36]_exit3_0.5_-999</t>
  </si>
  <si>
    <t>entry1_{'P': [('delta', -0.2, -1), ('delta', -0.1, 2)]}_[7, 36]_exit1_6_-999</t>
  </si>
  <si>
    <t>entry14_{'P': [('delta', -0.3, -1), ('delta', -0.16, 2)]}_[7, 36]_exit1_4_-2</t>
  </si>
  <si>
    <t>entry2_{'P': [('delta', -0.4, -1), ('delta', -0.21, 2)]}_[42, 71]_exit2_6_-999</t>
  </si>
  <si>
    <t>entry13_{'P': [('delta', -0.5, -1), ('delta', -0.26, 2)]}_[7, 36]_exit2_0.5_-0.5</t>
  </si>
  <si>
    <t>entry13_{'P': [('delta', -0.5, -1), ('delta', -0.26, 2)]}_[7, 36]_exit3_0.5_-0.5</t>
  </si>
  <si>
    <t>entry13_{'P': [('delta', -0.5, -1), ('delta', -0.26, 2)]}_[7, 36]_exit4_0.5_-0.5</t>
  </si>
  <si>
    <t>entry11_{'P': [('delta', -0.5, -1), ('delta', -0.26, 2)]}_[42, 71]_exit2_0.5_-1</t>
  </si>
  <si>
    <t>entry13_{'P': [('delta', -0.5, -1), ('delta', -0.26, 2)]}_[7, 36]_exit2_999_-1</t>
  </si>
  <si>
    <t>entry14_{'P': [('delta', -0.4, -1), ('delta', -0.21, 2)]}_[42, 71]_exit2_999_-0.5</t>
  </si>
  <si>
    <t>entry12_{'P': [('delta', -0.3, -1), ('delta', -0.16, 2)]}_[42, 71]_exit2_999_-1</t>
  </si>
  <si>
    <t>entry12_{'P': [('delta', -0.3, -1), ('delta', -0.16, 2)]}_[7, 36]_exit1_0.5_-3</t>
  </si>
  <si>
    <t>entry12_{'P': [('delta', -0.3, -1), ('delta', -0.16, 2)]}_[7, 36]_exit1_0.5_-999</t>
  </si>
  <si>
    <t>entry13_{'P': [('delta', -0.3, -1), ('delta', -0.16, 2)]}_[42, 71]_exit4_6_-3</t>
  </si>
  <si>
    <t>entry16_{'P': [('delta', -0.2, -1), ('delta', -0.1, 2)]}_[42, 71]_exit1_0.5_-2</t>
  </si>
  <si>
    <t>entry12_{'P': [('delta', -0.2, -1), ('delta', -0.1, 2)]}_[7, 36]_exit1_4_-3</t>
  </si>
  <si>
    <t>entry12_{'P': [('delta', -0.2, -1), ('delta', -0.1, 2)]}_[7, 36]_exit1_6_-3</t>
  </si>
  <si>
    <t>entry14_{'P': [('delta', -0.5, -1), ('delta', -0.26, 2)]}_[42, 71]_exit3_999_-2</t>
  </si>
  <si>
    <t>entry13_{'P': [('delta', -0.4, -1), ('delta', -0.21, 2)]}_[7, 36]_exit2_2_-1</t>
  </si>
  <si>
    <t>entry13_{'P': [('delta', -0.5, -1), ('delta', -0.26, 2)]}_[7, 36]_exit3_2_-3</t>
  </si>
  <si>
    <t>entry11_{'P': [('delta', -0.4, -1), ('delta', -0.21, 2)]}_[42, 71]_exit4_2_-999</t>
  </si>
  <si>
    <t>entry14_{'P': [('delta', -0.4, -1), ('delta', -0.21, 2)]}_[7, 36]_exit1_2_-1</t>
  </si>
  <si>
    <t>entry11_{'P': [('delta', -0.4, -1), ('delta', -0.21, 2)]}_[42, 71]_exit1_6_-2</t>
  </si>
  <si>
    <t>entry15_{'P': [('delta', -0.2, -1), ('delta', -0.1, 2)]}_[42, 71]_exit4_2_-2</t>
  </si>
  <si>
    <t>entry12_{'P': [('delta', -0.4, -1), ('delta', -0.21, 2)]}_[7, 36]_exit3_2_-1</t>
  </si>
  <si>
    <t>entry16_{'P': [('delta', -0.5, -1), ('delta', -0.26, 2)]}_[42, 71]_exit1_2_-2</t>
  </si>
  <si>
    <t>entry15_{'P': [('delta', -0.2, -1), ('delta', -0.1, 2)]}_[42, 71]_exit4_2_-3</t>
  </si>
  <si>
    <t>entry15_{'P': [('delta', -0.2, -1), ('delta', -0.1, 2)]}_[42, 71]_exit4_2_-999</t>
  </si>
  <si>
    <t>entry13_{'P': [('delta', -0.2, -1), ('delta', -0.1, 2)]}_[42, 71]_exit1_2_-3</t>
  </si>
  <si>
    <t>entry16_{'P': [('delta', -0.5, -1), ('delta', -0.26, 2)]}_[7, 36]_exit1_999_-3</t>
  </si>
  <si>
    <t>entry2_{'P': [('delta', -0.2, -1), ('delta', -0.1, 2)]}_[7, 36]_exit2_2_-2</t>
  </si>
  <si>
    <t>entry14_{'P': [('delta', -0.5, -1), ('delta', -0.26, 2)]}_[42, 71]_exit2_0.5_-0.5</t>
  </si>
  <si>
    <t>entry17_{'P': [('delta', -0.5, -1), ('delta', -0.26, 2)]}_[42, 71]_exit1_0.5_-999</t>
  </si>
  <si>
    <t>entry14_{'P': [('delta', -0.4, -1), ('delta', -0.21, 2)]}_[7, 36]_exit4_999_-0.5</t>
  </si>
  <si>
    <t>entry13_{'P': [('delta', -0.4, -1), ('delta', -0.21, 2)]}_[7, 36]_exit2_2_-3</t>
  </si>
  <si>
    <t>entry11_{'P': [('delta', -0.4, -1), ('delta', -0.21, 2)]}_[7, 36]_exit2_0.5_-0.5</t>
  </si>
  <si>
    <t>entry12_{'P': [('delta', -0.3, -1), ('delta', -0.16, 2)]}_[42, 71]_exit2_2_-999</t>
  </si>
  <si>
    <t>entry13_{'P': [('delta', -0.2, -1), ('delta', -0.1, 2)]}_[7, 36]_exit1_2_-2</t>
  </si>
  <si>
    <t>entry14_{'P': [('delta', -0.5, -1), ('delta', -0.26, 2)]}_[7, 36]_exit2_6_-0.5</t>
  </si>
  <si>
    <t>entry2_{'P': [('delta', -0.4, -1), ('delta', -0.21, 2)]}_[7, 36]_exit1_6_-0.5</t>
  </si>
  <si>
    <t>entry15_{'P': [('delta', -0.3, -1), ('delta', -0.16, 2)]}_[42, 71]_exit1_0.5_-999</t>
  </si>
  <si>
    <t>entry14_{'P': [('delta', -0.3, -1), ('delta', -0.16, 2)]}_[7, 36]_exit2_0.5_-1</t>
  </si>
  <si>
    <t>entry14_{'P': [('delta', -0.4, -1), ('delta', -0.21, 2)]}_[7, 36]_exit1_4_-2</t>
  </si>
  <si>
    <t>entry11_{'P': [('delta', -0.4, -1), ('delta', -0.21, 2)]}_[42, 71]_exit2_4_-999</t>
  </si>
  <si>
    <t>entry13_{'P': [('delta', -0.2, -1), ('delta', -0.1, 2)]}_[42, 71]_exit2_999_-1</t>
  </si>
  <si>
    <t>entry13_{'P': [('delta', -0.4, -1), ('delta', -0.21, 2)]}_[7, 36]_exit1_6_-3</t>
  </si>
  <si>
    <t>entry13_{'P': [('delta', -0.2, -1), ('delta', -0.1, 2)]}_[7, 36]_exit4_0.5_-3</t>
  </si>
  <si>
    <t>entry13_{'P': [('delta', -0.2, -1), ('delta', -0.1, 2)]}_[7, 36]_exit4_0.5_-999</t>
  </si>
  <si>
    <t>entry11_{'P': [('delta', -0.5, -1), ('delta', -0.26, 2)]}_[7, 36]_exit3_999_-2</t>
  </si>
  <si>
    <t>entry11_{'P': [('delta', -0.4, -1), ('delta', -0.21, 2)]}_[7, 36]_exit2_2_-999</t>
  </si>
  <si>
    <t>entry17_{'P': [('delta', -0.5, -1), ('delta', -0.26, 2)]}_[42, 71]_exit2_0.5_-999</t>
  </si>
  <si>
    <t>entry11_{'P': [('delta', -0.5, -1), ('delta', -0.26, 2)]}_[7, 36]_exit4_999_-1</t>
  </si>
  <si>
    <t>entry1_{'P': [('delta', -0.2, -1), ('delta', -0.1, 2)]}_[7, 36]_exit1_2_-999</t>
  </si>
  <si>
    <t>entry17_{'P': [('delta', -0.5, -1), ('delta', -0.26, 2)]}_[42, 71]_exit4_0.5_-999</t>
  </si>
  <si>
    <t>entry1_{'P': [('delta', -0.2, -1), ('delta', -0.1, 2)]}_[7, 36]_exit1_6_-0.5</t>
  </si>
  <si>
    <t>entry14_{'P': [('delta', -0.3, -1), ('delta', -0.16, 2)]}_[7, 36]_exit4_999_-1</t>
  </si>
  <si>
    <t>entry1_{'P': [('delta', -0.5, -1), ('delta', -0.26, 2)]}_[7, 36]_exit2_0.5_-3</t>
  </si>
  <si>
    <t>entry2_{'P': [('delta', -0.5, -1), ('delta', -0.26, 2)]}_[7, 36]_exit4_0.5_-2</t>
  </si>
  <si>
    <t>entry13_{'P': [('delta', -0.3, -1), ('delta', -0.16, 2)]}_[7, 36]_exit4_4_-3</t>
  </si>
  <si>
    <t>entry14_{'P': [('delta', -0.5, -1), ('delta', -0.26, 2)]}_[42, 71]_exit4_0.5_-0.5</t>
  </si>
  <si>
    <t>entry14_{'P': [('delta', -0.2, -1), ('delta', -0.1, 2)]}_[42, 71]_exit2_0.5_-2</t>
  </si>
  <si>
    <t>entry2_{'P': [('delta', -0.2, -1), ('delta', -0.1, 2)]}_[42, 71]_exit3_0.5_-2</t>
  </si>
  <si>
    <t>entry1_{'P': [('delta', -0.3, -1), ('delta', -0.16, 2)]}_[42, 71]_exit3_2_-999</t>
  </si>
  <si>
    <t>entry17_{'P': [('delta', -0.2, -1), ('delta', -0.1, 2)]}_[42, 71]_exit1_999_-999</t>
  </si>
  <si>
    <t>entry11_{'P': [('delta', -0.3, -1), ('delta', -0.16, 2)]}_[7, 36]_exit2_0.5_-999</t>
  </si>
  <si>
    <t>entry16_{'P': [('delta', -0.3, -1), ('delta', -0.16, 2)]}_[42, 71]_exit2_0.5_-1</t>
  </si>
  <si>
    <t>entry1_{'P': [('delta', -0.2, -1), ('delta', -0.1, 2)]}_[42, 71]_exit2_6_-3</t>
  </si>
  <si>
    <t>entry15_{'P': [('delta', -0.2, -1), ('delta', -0.1, 2)]}_[42, 71]_exit1_6_-2</t>
  </si>
  <si>
    <t>entry13_{'P': [('delta', -0.3, -1), ('delta', -0.16, 2)]}_[42, 71]_exit4_6_-1</t>
  </si>
  <si>
    <t>entry17_{'P': [('delta', -0.5, -1), ('delta', -0.26, 2)]}_[42, 71]_exit1_0.5_-0.5</t>
  </si>
  <si>
    <t>entry2_{'P': [('delta', -0.4, -1), ('delta', -0.21, 2)]}_[42, 71]_exit4_6_-999</t>
  </si>
  <si>
    <t>entry12_{'P': [('delta', -0.4, -1), ('delta', -0.21, 2)]}_[42, 71]_exit2_6_-1</t>
  </si>
  <si>
    <t>entry14_{'P': [('delta', -0.4, -1), ('delta', -0.21, 2)]}_[42, 71]_exit3_999_-3</t>
  </si>
  <si>
    <t>entry13_{'P': [('delta', -0.5, -1), ('delta', -0.26, 2)]}_[7, 36]_exit3_2_-0.5</t>
  </si>
  <si>
    <t>entry1_{'P': [('delta', -0.2, -1), ('delta', -0.1, 2)]}_[7, 36]_exit2_2_-3</t>
  </si>
  <si>
    <t>entry14_{'P': [('delta', -0.5, -1), ('delta', -0.26, 2)]}_[42, 71]_exit3_0.5_-0.5</t>
  </si>
  <si>
    <t>entry13_{'P': [('delta', -0.2, -1), ('delta', -0.1, 2)]}_[7, 36]_exit2_2_-2</t>
  </si>
  <si>
    <t>entry12_{'P': [('delta', -0.4, -1), ('delta', -0.21, 2)]}_[42, 71]_exit2_6_-999</t>
  </si>
  <si>
    <t>entry15_{'P': [('delta', -0.2, -1), ('delta', -0.1, 2)]}_[42, 71]_exit2_999_-2</t>
  </si>
  <si>
    <t>entry1_{'P': [('delta', -0.3, -1), ('delta', -0.16, 2)]}_[42, 71]_exit4_999_-1</t>
  </si>
  <si>
    <t>entry14_{'P': [('delta', -0.4, -1), ('delta', -0.21, 2)]}_[42, 71]_exit2_999_-1</t>
  </si>
  <si>
    <t>entry14_{'P': [('delta', -0.5, -1), ('delta', -0.26, 2)]}_[7, 36]_exit3_999_-0.5</t>
  </si>
  <si>
    <t>entry11_{'P': [('delta', -0.3, -1), ('delta', -0.16, 2)]}_[42, 71]_exit1_6_-3</t>
  </si>
  <si>
    <t>entry2_{'P': [('delta', -0.3, -1), ('delta', -0.16, 2)]}_[7, 36]_exit1_2_-999</t>
  </si>
  <si>
    <t>entry16_{'P': [('delta', -0.3, -1), ('delta', -0.16, 2)]}_[7, 36]_exit2_999_-999</t>
  </si>
  <si>
    <t>entry11_{'P': [('delta', -0.2, -1), ('delta', -0.1, 2)]}_[42, 71]_exit1_0.5_-999</t>
  </si>
  <si>
    <t>entry15_{'P': [('delta', -0.5, -1), ('delta', -0.26, 2)]}_[42, 71]_exit3_0.5_-999</t>
  </si>
  <si>
    <t>entry13_{'P': [('delta', -0.4, -1), ('delta', -0.21, 2)]}_[42, 71]_exit1_0.5_-3</t>
  </si>
  <si>
    <t>entry13_{'P': [('delta', -0.5, -1), ('delta', -0.26, 2)]}_[7, 36]_exit3_6_-999</t>
  </si>
  <si>
    <t>entry14_{'P': [('delta', -0.5, -1), ('delta', -0.26, 2)]}_[42, 71]_exit4_999_-0.5</t>
  </si>
  <si>
    <t>entry14_{'P': [('delta', -0.3, -1), ('delta', -0.16, 2)]}_[42, 71]_exit1_6_-999</t>
  </si>
  <si>
    <t>entry11_{'P': [('delta', -0.3, -1), ('delta', -0.16, 2)]}_[7, 36]_exit4_0.5_-999</t>
  </si>
  <si>
    <t>entry16_{'P': [('delta', -0.5, -1), ('delta', -0.26, 2)]}_[7, 36]_exit4_6_-0.5</t>
  </si>
  <si>
    <t>entry16_{'P': [('delta', -0.2, -1), ('delta', -0.1, 2)]}_[7, 36]_exit4_6_-2</t>
  </si>
  <si>
    <t>entry17_{'P': [('delta', -0.2, -1), ('delta', -0.1, 2)]}_[42, 71]_exit4_2_-3</t>
  </si>
  <si>
    <t>entry17_{'P': [('delta', -0.2, -1), ('delta', -0.1, 2)]}_[42, 71]_exit4_2_-999</t>
  </si>
  <si>
    <t>entry13_{'P': [('delta', -0.5, -1), ('delta', -0.26, 2)]}_[7, 36]_exit2_6_-1</t>
  </si>
  <si>
    <t>entry15_{'P': [('delta', -0.2, -1), ('delta', -0.1, 2)]}_[7, 36]_exit2_999_-2</t>
  </si>
  <si>
    <t>entry12_{'P': [('delta', -0.3, -1), ('delta', -0.16, 2)]}_[7, 36]_exit2_2_-2</t>
  </si>
  <si>
    <t>entry17_{'P': [('delta', -0.5, -1), ('delta', -0.26, 2)]}_[42, 71]_exit4_0.5_-3</t>
  </si>
  <si>
    <t>entry14_{'P': [('delta', -0.3, -1), ('delta', -0.16, 2)]}_[7, 36]_exit1_0.5_-0.5</t>
  </si>
  <si>
    <t>entry11_{'P': [('delta', -0.4, -1), ('delta', -0.21, 2)]}_[7, 36]_exit2_999_-999</t>
  </si>
  <si>
    <t>entry1_{'P': [('delta', -0.2, -1), ('delta', -0.1, 2)]}_[42, 71]_exit1_2_-0.5</t>
  </si>
  <si>
    <t>entry13_{'P': [('delta', -0.5, -1), ('delta', -0.26, 2)]}_[7, 36]_exit3_4_-2</t>
  </si>
  <si>
    <t>entry14_{'P': [('delta', -0.5, -1), ('delta', -0.26, 2)]}_[42, 71]_exit3_999_-3</t>
  </si>
  <si>
    <t>entry13_{'P': [('delta', -0.3, -1), ('delta', -0.16, 2)]}_[7, 36]_exit1_999_-2</t>
  </si>
  <si>
    <t>entry1_{'P': [('delta', -0.3, -1), ('delta', -0.16, 2)]}_[42, 71]_exit4_999_-0.5</t>
  </si>
  <si>
    <t>entry12_{'P': [('delta', -0.3, -1), ('delta', -0.16, 2)]}_[42, 71]_exit2_2_-3</t>
  </si>
  <si>
    <t>entry13_{'P': [('delta', -0.3, -1), ('delta', -0.16, 2)]}_[7, 36]_exit2_4_-1</t>
  </si>
  <si>
    <t>entry1_{'P': [('delta', -0.2, -1), ('delta', -0.1, 2)]}_[7, 36]_exit1_4_-3</t>
  </si>
  <si>
    <t>entry1_{'P': [('delta', -0.5, -1), ('delta', -0.26, 2)]}_[42, 71]_exit2_6_-999</t>
  </si>
  <si>
    <t>entry16_{'P': [('delta', -0.4, -1), ('delta', -0.21, 2)]}_[42, 71]_exit1_6_-2</t>
  </si>
  <si>
    <t>entry17_{'P': [('delta', -0.3, -1), ('delta', -0.16, 2)]}_[42, 71]_exit1_0.5_-999</t>
  </si>
  <si>
    <t>entry1_{'P': [('delta', -0.5, -1), ('delta', -0.26, 2)]}_[42, 71]_exit3_0.5_-0.5</t>
  </si>
  <si>
    <t>entry13_{'P': [('delta', -0.2, -1), ('delta', -0.1, 2)]}_[42, 71]_exit1_0.5_-0.5</t>
  </si>
  <si>
    <t>entry13_{'P': [('delta', -0.5, -1), ('delta', -0.26, 2)]}_[7, 36]_exit3_2_-999</t>
  </si>
  <si>
    <t>entry17_{'P': [('delta', -0.3, -1), ('delta', -0.16, 2)]}_[42, 71]_exit1_0.5_-0.5</t>
  </si>
  <si>
    <t>entry14_{'P': [('delta', -0.5, -1), ('delta', -0.26, 2)]}_[7, 36]_exit2_0.5_-0.5</t>
  </si>
  <si>
    <t>entry14_{'P': [('delta', -0.5, -1), ('delta', -0.26, 2)]}_[7, 36]_exit3_0.5_-0.5</t>
  </si>
  <si>
    <t>entry14_{'P': [('delta', -0.5, -1), ('delta', -0.26, 2)]}_[7, 36]_exit4_0.5_-0.5</t>
  </si>
  <si>
    <t>entry1_{'P': [('delta', -0.5, -1), ('delta', -0.26, 2)]}_[7, 36]_exit2_4_-0.5</t>
  </si>
  <si>
    <t>entry16_{'P': [('delta', -0.2, -1), ('delta', -0.1, 2)]}_[7, 36]_exit4_2_-3</t>
  </si>
  <si>
    <t>entry17_{'P': [('delta', -0.5, -1), ('delta', -0.26, 2)]}_[42, 71]_exit2_0.5_-3</t>
  </si>
  <si>
    <t>entry13_{'P': [('delta', -0.2, -1), ('delta', -0.1, 2)]}_[7, 36]_exit4_0.5_-2</t>
  </si>
  <si>
    <t>entry13_{'P': [('delta', -0.4, -1), ('delta', -0.21, 2)]}_[7, 36]_exit2_2_-999</t>
  </si>
  <si>
    <t>entry16_{'P': [('delta', -0.5, -1), ('delta', -0.26, 2)]}_[42, 71]_exit2_4_-0.5</t>
  </si>
  <si>
    <t>entry15_{'P': [('delta', -0.2, -1), ('delta', -0.1, 2)]}_[42, 71]_exit1_2_-2</t>
  </si>
  <si>
    <t>entry11_{'P': [('delta', -0.4, -1), ('delta', -0.21, 2)]}_[7, 36]_exit3_999_-1</t>
  </si>
  <si>
    <t>entry11_{'P': [('delta', -0.2, -1), ('delta', -0.1, 2)]}_[42, 71]_exit1_0.5_-3</t>
  </si>
  <si>
    <t>entry1_{'P': [('delta', -0.5, -1), ('delta', -0.26, 2)]}_[7, 36]_exit4_4_-0.5</t>
  </si>
  <si>
    <t>entry11_{'P': [('delta', -0.4, -1), ('delta', -0.21, 2)]}_[7, 36]_exit2_2_-0.5</t>
  </si>
  <si>
    <t>entry16_{'P': [('delta', -0.4, -1), ('delta', -0.21, 2)]}_[42, 71]_exit1_2_-3</t>
  </si>
  <si>
    <t>entry13_{'P': [('delta', -0.3, -1), ('delta', -0.16, 2)]}_[42, 71]_exit2_0.5_-1</t>
  </si>
  <si>
    <t>entry11_{'P': [('delta', -0.2, -1), ('delta', -0.1, 2)]}_[7, 36]_exit3_2_-2</t>
  </si>
  <si>
    <t>entry11_{'P': [('delta', -0.2, -1), ('delta', -0.1, 2)]}_[7, 36]_exit3_2_-3</t>
  </si>
  <si>
    <t>entry11_{'P': [('delta', -0.2, -1), ('delta', -0.1, 2)]}_[7, 36]_exit3_2_-999</t>
  </si>
  <si>
    <t>entry11_{'P': [('delta', -0.2, -1), ('delta', -0.1, 2)]}_[7, 36]_exit3_4_-2</t>
  </si>
  <si>
    <t>entry11_{'P': [('delta', -0.2, -1), ('delta', -0.1, 2)]}_[7, 36]_exit3_4_-3</t>
  </si>
  <si>
    <t>entry11_{'P': [('delta', -0.2, -1), ('delta', -0.1, 2)]}_[7, 36]_exit3_4_-999</t>
  </si>
  <si>
    <t>entry11_{'P': [('delta', -0.2, -1), ('delta', -0.1, 2)]}_[7, 36]_exit3_6_-2</t>
  </si>
  <si>
    <t>entry11_{'P': [('delta', -0.2, -1), ('delta', -0.1, 2)]}_[7, 36]_exit3_6_-3</t>
  </si>
  <si>
    <t>entry11_{'P': [('delta', -0.2, -1), ('delta', -0.1, 2)]}_[7, 36]_exit3_6_-999</t>
  </si>
  <si>
    <t>entry16_{'P': [('delta', -0.4, -1), ('delta', -0.21, 2)]}_[7, 36]_exit1_6_-0.5</t>
  </si>
  <si>
    <t>entry13_{'P': [('delta', -0.4, -1), ('delta', -0.21, 2)]}_[7, 36]_exit4_999_-3</t>
  </si>
  <si>
    <t>entry11_{'P': [('delta', -0.4, -1), ('delta', -0.21, 2)]}_[7, 36]_exit2_999_-0.5</t>
  </si>
  <si>
    <t>entry14_{'P': [('delta', -0.2, -1), ('delta', -0.1, 2)]}_[7, 36]_exit1_0.5_-999</t>
  </si>
  <si>
    <t>entry11_{'P': [('delta', -0.2, -1), ('delta', -0.1, 2)]}_[42, 71]_exit4_4_-2</t>
  </si>
  <si>
    <t>entry1_{'P': [('delta', -0.3, -1), ('delta', -0.16, 2)]}_[42, 71]_exit1_6_-999</t>
  </si>
  <si>
    <t>entry14_{'P': [('delta', -0.4, -1), ('delta', -0.21, 2)]}_[42, 71]_exit4_2_-999</t>
  </si>
  <si>
    <t>entry16_{'P': [('delta', -0.2, -1), ('delta', -0.1, 2)]}_[42, 71]_exit1_4_-0.5</t>
  </si>
  <si>
    <t>entry13_{'P': [('delta', -0.5, -1), ('delta', -0.26, 2)]}_[7, 36]_exit2_0.5_-3</t>
  </si>
  <si>
    <t>entry12_{'P': [('delta', -0.4, -1), ('delta', -0.21, 2)]}_[42, 71]_exit1_4_-2</t>
  </si>
  <si>
    <t>entry11_{'P': [('delta', -0.4, -1), ('delta', -0.21, 2)]}_[7, 36]_exit3_4_-999</t>
  </si>
  <si>
    <t>entry11_{'P': [('delta', -0.4, -1), ('delta', -0.21, 2)]}_[7, 36]_exit3_6_-999</t>
  </si>
  <si>
    <t>entry16_{'P': [('delta', -0.4, -1), ('delta', -0.21, 2)]}_[42, 71]_exit1_6_-1</t>
  </si>
  <si>
    <t>entry2_{'P': [('delta', -0.4, -1), ('delta', -0.21, 2)]}_[7, 36]_exit4_0.5_-2</t>
  </si>
  <si>
    <t>entry11_{'P': [('delta', -0.2, -1), ('delta', -0.1, 2)]}_[7, 36]_exit2_999_-2</t>
  </si>
  <si>
    <t>entry11_{'P': [('delta', -0.5, -1), ('delta', -0.26, 2)]}_[42, 71]_exit2_2_-2</t>
  </si>
  <si>
    <t>entry1_{'P': [('delta', -0.5, -1), ('delta', -0.26, 2)]}_[42, 71]_exit3_2_-3</t>
  </si>
  <si>
    <t>entry14_{'P': [('delta', -0.2, -1), ('delta', -0.1, 2)]}_[7, 36]_exit2_6_-1</t>
  </si>
  <si>
    <t>entry14_{'P': [('delta', -0.2, -1), ('delta', -0.1, 2)]}_[7, 36]_exit2_999_-1</t>
  </si>
  <si>
    <t>entry2_{'P': [('delta', -0.2, -1), ('delta', -0.1, 2)]}_[7, 36]_exit2_6_-999</t>
  </si>
  <si>
    <t>entry12_{'P': [('delta', -0.4, -1), ('delta', -0.21, 2)]}_[42, 71]_exit4_6_-0.5</t>
  </si>
  <si>
    <t>entry12_{'P': [('delta', -0.4, -1), ('delta', -0.21, 2)]}_[42, 71]_exit4_999_-0.5</t>
  </si>
  <si>
    <t>entry15_{'P': [('delta', -0.2, -1), ('delta', -0.1, 2)]}_[42, 71]_exit2_999_-1</t>
  </si>
  <si>
    <t>entry16_{'P': [('delta', -0.2, -1), ('delta', -0.1, 2)]}_[42, 71]_exit4_2_-0.5</t>
  </si>
  <si>
    <t>entry16_{'P': [('delta', -0.3, -1), ('delta', -0.16, 2)]}_[42, 71]_exit1_999_-2</t>
  </si>
  <si>
    <t>entry1_{'P': [('delta', -0.2, -1), ('delta', -0.1, 2)]}_[42, 71]_exit3_999_-999</t>
  </si>
  <si>
    <t>entry1_{'P': [('delta', -0.4, -1), ('delta', -0.21, 2)]}_[42, 71]_exit4_999_-1</t>
  </si>
  <si>
    <t>entry12_{'P': [('delta', -0.4, -1), ('delta', -0.21, 2)]}_[42, 71]_exit2_6_-2</t>
  </si>
  <si>
    <t>entry11_{'P': [('delta', -0.2, -1), ('delta', -0.1, 2)]}_[42, 71]_exit2_6_-2</t>
  </si>
  <si>
    <t>entry13_{'P': [('delta', -0.3, -1), ('delta', -0.16, 2)]}_[7, 36]_exit1_999_-3</t>
  </si>
  <si>
    <t>entry13_{'P': [('delta', -0.5, -1), ('delta', -0.26, 2)]}_[7, 36]_exit2_0.5_-2</t>
  </si>
  <si>
    <t>entry11_{'P': [('delta', -0.5, -1), ('delta', -0.26, 2)]}_[7, 36]_exit3_6_-2</t>
  </si>
  <si>
    <t>entry13_{'P': [('delta', -0.5, -1), ('delta', -0.26, 2)]}_[7, 36]_exit2_2_-0.5</t>
  </si>
  <si>
    <t>entry13_{'P': [('delta', -0.5, -1), ('delta', -0.26, 2)]}_[7, 36]_exit4_2_-0.5</t>
  </si>
  <si>
    <t>entry1_{'P': [('delta', -0.2, -1), ('delta', -0.1, 2)]}_[7, 36]_exit2_6_-1</t>
  </si>
  <si>
    <t>entry16_{'P': [('delta', -0.2, -1), ('delta', -0.1, 2)]}_[42, 71]_exit1_4_-2</t>
  </si>
  <si>
    <t>entry13_{'P': [('delta', -0.2, -1), ('delta', -0.1, 2)]}_[7, 36]_exit3_4_-0.5</t>
  </si>
  <si>
    <t>entry16_{'P': [('delta', -0.2, -1), ('delta', -0.1, 2)]}_[42, 71]_exit2_2_-1</t>
  </si>
  <si>
    <t>entry13_{'P': [('delta', -0.4, -1), ('delta', -0.21, 2)]}_[7, 36]_exit4_999_-2</t>
  </si>
  <si>
    <t>entry13_{'P': [('delta', -0.3, -1), ('delta', -0.16, 2)]}_[42, 71]_exit2_0.5_-0.5</t>
  </si>
  <si>
    <t>entry13_{'P': [('delta', -0.3, -1), ('delta', -0.16, 2)]}_[42, 71]_exit3_999_-2</t>
  </si>
  <si>
    <t>entry16_{'P': [('delta', -0.3, -1), ('delta', -0.16, 2)]}_[42, 71]_exit4_4_-0.5</t>
  </si>
  <si>
    <t>entry15_{'P': [('delta', -0.3, -1), ('delta', -0.16, 2)]}_[42, 71]_exit1_4_-999</t>
  </si>
  <si>
    <t>entry14_{'P': [('delta', -0.4, -1), ('delta', -0.21, 2)]}_[7, 36]_exit1_6_-2</t>
  </si>
  <si>
    <t>entry12_{'P': [('delta', -0.4, -1), ('delta', -0.21, 2)]}_[42, 71]_exit1_999_-3</t>
  </si>
  <si>
    <t>entry2_{'P': [('delta', -0.5, -1), ('delta', -0.26, 2)]}_[7, 36]_exit1_2_-0.5</t>
  </si>
  <si>
    <t>entry14_{'P': [('delta', -0.4, -1), ('delta', -0.21, 2)]}_[42, 71]_exit3_4_-1</t>
  </si>
  <si>
    <t>entry14_{'P': [('delta', -0.5, -1), ('delta', -0.26, 2)]}_[42, 71]_exit2_2_-999</t>
  </si>
  <si>
    <t>entry12_{'P': [('delta', -0.3, -1), ('delta', -0.16, 2)]}_[42, 71]_exit1_0.5_-999</t>
  </si>
  <si>
    <t>entry11_{'P': [('delta', -0.4, -1), ('delta', -0.21, 2)]}_[7, 36]_exit1_4_-999</t>
  </si>
  <si>
    <t>entry14_{'P': [('delta', -0.3, -1), ('delta', -0.16, 2)]}_[42, 71]_exit4_999_-999</t>
  </si>
  <si>
    <t>entry12_{'P': [('delta', -0.3, -1), ('delta', -0.16, 2)]}_[7, 36]_exit4_0.5_-2</t>
  </si>
  <si>
    <t>entry13_{'P': [('delta', -0.3, -1), ('delta', -0.16, 2)]}_[42, 71]_exit3_999_-1</t>
  </si>
  <si>
    <t>entry16_{'P': [('delta', -0.2, -1), ('delta', -0.1, 2)]}_[7, 36]_exit4_6_-1</t>
  </si>
  <si>
    <t>entry13_{'P': [('delta', -0.4, -1), ('delta', -0.21, 2)]}_[7, 36]_exit3_2_-2</t>
  </si>
  <si>
    <t>entry16_{'P': [('delta', -0.2, -1), ('delta', -0.1, 2)]}_[42, 71]_exit1_4_-999</t>
  </si>
  <si>
    <t>entry2_{'P': [('delta', -0.2, -1), ('delta', -0.1, 2)]}_[42, 71]_exit2_6_-1</t>
  </si>
  <si>
    <t>entry11_{'P': [('delta', -0.2, -1), ('delta', -0.1, 2)]}_[7, 36]_exit1_999_-1</t>
  </si>
  <si>
    <t>entry2_{'P': [('delta', -0.2, -1), ('delta', -0.1, 2)]}_[7, 36]_exit2_2_-1</t>
  </si>
  <si>
    <t>entry11_{'P': [('delta', -0.2, -1), ('delta', -0.1, 2)]}_[7, 36]_exit4_2_-0.5</t>
  </si>
  <si>
    <t>entry2_{'P': [('delta', -0.5, -1), ('delta', -0.26, 2)]}_[42, 71]_exit1_0.5_-0.5</t>
  </si>
  <si>
    <t>entry2_{'P': [('delta', -0.2, -1), ('delta', -0.1, 2)]}_[42, 71]_exit4_6_-999</t>
  </si>
  <si>
    <t>entry16_{'P': [('delta', -0.3, -1), ('delta', -0.16, 2)]}_[42, 71]_exit1_4_-0.5</t>
  </si>
  <si>
    <t>entry14_{'P': [('delta', -0.4, -1), ('delta', -0.21, 2)]}_[42, 71]_exit4_2_-0.5</t>
  </si>
  <si>
    <t>entry16_{'P': [('delta', -0.3, -1), ('delta', -0.16, 2)]}_[42, 71]_exit1_6_-999</t>
  </si>
  <si>
    <t>entry14_{'P': [('delta', -0.5, -1), ('delta', -0.26, 2)]}_[7, 36]_exit1_0.5_-0.5</t>
  </si>
  <si>
    <t>entry12_{'P': [('delta', -0.5, -1), ('delta', -0.26, 2)]}_[42, 71]_exit3_6_-2</t>
  </si>
  <si>
    <t>entry12_{'P': [('delta', -0.5, -1), ('delta', -0.26, 2)]}_[42, 71]_exit3_6_-3</t>
  </si>
  <si>
    <t>entry12_{'P': [('delta', -0.5, -1), ('delta', -0.26, 2)]}_[42, 71]_exit3_6_-999</t>
  </si>
  <si>
    <t>entry16_{'P': [('delta', -0.4, -1), ('delta', -0.21, 2)]}_[42, 71]_exit3_2_-999</t>
  </si>
  <si>
    <t>entry13_{'P': [('delta', -0.5, -1), ('delta', -0.26, 2)]}_[7, 36]_exit4_0.5_-2</t>
  </si>
  <si>
    <t>entry11_{'P': [('delta', -0.3, -1), ('delta', -0.16, 2)]}_[7, 36]_exit2_2_-0.5</t>
  </si>
  <si>
    <t>entry17_{'P': [('delta', -0.4, -1), ('delta', -0.21, 2)]}_[42, 71]_exit1_0.5_-0.5</t>
  </si>
  <si>
    <t>entry15_{'P': [('delta', -0.2, -1), ('delta', -0.1, 2)]}_[7, 36]_exit2_999_-1</t>
  </si>
  <si>
    <t>entry1_{'P': [('delta', -0.2, -1), ('delta', -0.1, 2)]}_[42, 71]_exit2_999_-999</t>
  </si>
  <si>
    <t>entry11_{'P': [('delta', -0.3, -1), ('delta', -0.16, 2)]}_[42, 71]_exit2_6_-3</t>
  </si>
  <si>
    <t>entry11_{'P': [('delta', -0.3, -1), ('delta', -0.16, 2)]}_[42, 71]_exit2_6_-999</t>
  </si>
  <si>
    <t>entry17_{'P': [('delta', -0.4, -1), ('delta', -0.21, 2)]}_[42, 71]_exit2_0.5_-0.5</t>
  </si>
  <si>
    <t>entry11_{'P': [('delta', -0.5, -1), ('delta', -0.26, 2)]}_[7, 36]_exit3_999_-1</t>
  </si>
  <si>
    <t>entry14_{'P': [('delta', -0.4, -1), ('delta', -0.21, 2)]}_[42, 71]_exit2_2_-0.5</t>
  </si>
  <si>
    <t>entry11_{'P': [('delta', -0.3, -1), ('delta', -0.16, 2)]}_[42, 71]_exit2_2_-3</t>
  </si>
  <si>
    <t>entry11_{'P': [('delta', -0.3, -1), ('delta', -0.16, 2)]}_[42, 71]_exit2_2_-999</t>
  </si>
  <si>
    <t>entry13_{'P': [('delta', -0.5, -1), ('delta', -0.26, 2)]}_[7, 36]_exit3_6_-3</t>
  </si>
  <si>
    <t>entry12_{'P': [('delta', -0.2, -1), ('delta', -0.1, 2)]}_[7, 36]_exit1_4_-999</t>
  </si>
  <si>
    <t>entry12_{'P': [('delta', -0.2, -1), ('delta', -0.1, 2)]}_[7, 36]_exit1_6_-999</t>
  </si>
  <si>
    <t>entry14_{'P': [('delta', -0.4, -1), ('delta', -0.21, 2)]}_[42, 71]_exit4_2_-3</t>
  </si>
  <si>
    <t>entry1_{'P': [('delta', -0.5, -1), ('delta', -0.26, 2)]}_[7, 36]_exit2_4_-1</t>
  </si>
  <si>
    <t>entry2_{'P': [('delta', -0.4, -1), ('delta', -0.21, 2)]}_[7, 36]_exit1_6_-999</t>
  </si>
  <si>
    <t>entry11_{'P': [('delta', -0.2, -1), ('delta', -0.1, 2)]}_[7, 36]_exit4_0.5_-2</t>
  </si>
  <si>
    <t>entry11_{'P': [('delta', -0.2, -1), ('delta', -0.1, 2)]}_[7, 36]_exit4_0.5_-3</t>
  </si>
  <si>
    <t>entry11_{'P': [('delta', -0.2, -1), ('delta', -0.1, 2)]}_[7, 36]_exit4_0.5_-999</t>
  </si>
  <si>
    <t>entry11_{'P': [('delta', -0.4, -1), ('delta', -0.21, 2)]}_[7, 36]_exit4_6_-3</t>
  </si>
  <si>
    <t>entry14_{'P': [('delta', -0.4, -1), ('delta', -0.21, 2)]}_[42, 71]_exit3_999_-999</t>
  </si>
  <si>
    <t>entry13_{'P': [('delta', -0.3, -1), ('delta', -0.16, 2)]}_[7, 36]_exit1_999_-999</t>
  </si>
  <si>
    <t>entry2_{'P': [('delta', -0.5, -1), ('delta', -0.26, 2)]}_[7, 36]_exit2_4_-0.5</t>
  </si>
  <si>
    <t>entry1_{'P': [('delta', -0.4, -1), ('delta', -0.21, 2)]}_[42, 71]_exit1_6_-3</t>
  </si>
  <si>
    <t>entry2_{'P': [('delta', -0.5, -1), ('delta', -0.26, 2)]}_[42, 71]_exit3_2_-999</t>
  </si>
  <si>
    <t>entry15_{'P': [('delta', -0.4, -1), ('delta', -0.21, 2)]}_[42, 71]_exit1_6_-3</t>
  </si>
  <si>
    <t>entry1_{'P': [('delta', -0.2, -1), ('delta', -0.1, 2)]}_[7, 36]_exit2_6_-2</t>
  </si>
  <si>
    <t>entry13_{'P': [('delta', -0.5, -1), ('delta', -0.26, 2)]}_[7, 36]_exit1_4_-1</t>
  </si>
  <si>
    <t>entry17_{'P': [('delta', -0.5, -1), ('delta', -0.26, 2)]}_[42, 71]_exit1_0.5_-2</t>
  </si>
  <si>
    <t>entry14_{'P': [('delta', -0.3, -1), ('delta', -0.16, 2)]}_[42, 71]_exit2_999_-2</t>
  </si>
  <si>
    <t>entry1_{'P': [('delta', -0.4, -1), ('delta', -0.21, 2)]}_[7, 36]_exit2_2_-0.5</t>
  </si>
  <si>
    <t>entry14_{'P': [('delta', -0.5, -1), ('delta', -0.26, 2)]}_[42, 71]_exit2_999_-0.5</t>
  </si>
  <si>
    <t>entry14_{'P': [('delta', -0.2, -1), ('delta', -0.1, 2)]}_[7, 36]_exit4_6_-1</t>
  </si>
  <si>
    <t>entry14_{'P': [('delta', -0.2, -1), ('delta', -0.1, 2)]}_[7, 36]_exit4_999_-1</t>
  </si>
  <si>
    <t>entry11_{'P': [('delta', -0.5, -1), ('delta', -0.26, 2)]}_[7, 36]_exit4_6_-1</t>
  </si>
  <si>
    <t>entry12_{'P': [('delta', -0.4, -1), ('delta', -0.21, 2)]}_[42, 71]_exit1_999_-0.5</t>
  </si>
  <si>
    <t>entry16_{'P': [('delta', -0.5, -1), ('delta', -0.26, 2)]}_[42, 71]_exit2_999_-1</t>
  </si>
  <si>
    <t>entry2_{'P': [('delta', -0.5, -1), ('delta', -0.26, 2)]}_[42, 71]_exit4_6_-2</t>
  </si>
  <si>
    <t>entry16_{'P': [('delta', -0.4, -1), ('delta', -0.21, 2)]}_[42, 71]_exit4_4_-3</t>
  </si>
  <si>
    <t>entry11_{'P': [('delta', -0.5, -1), ('delta', -0.26, 2)]}_[7, 36]_exit3_999_-3</t>
  </si>
  <si>
    <t>entry1_{'P': [('delta', -0.3, -1), ('delta', -0.16, 2)]}_[7, 36]_exit2_2_-0.5</t>
  </si>
  <si>
    <t>entry14_{'P': [('delta', -0.3, -1), ('delta', -0.16, 2)]}_[7, 36]_exit2_999_-0.5</t>
  </si>
  <si>
    <t>entry14_{'P': [('delta', -0.4, -1), ('delta', -0.21, 2)]}_[42, 71]_exit4_2_-1</t>
  </si>
  <si>
    <t>entry16_{'P': [('delta', -0.3, -1), ('delta', -0.16, 2)]}_[42, 71]_exit4_4_-1</t>
  </si>
  <si>
    <t>entry16_{'P': [('delta', -0.5, -1), ('delta', -0.26, 2)]}_[42, 71]_exit3_2_-999</t>
  </si>
  <si>
    <t>entry16_{'P': [('delta', -0.2, -1), ('delta', -0.1, 2)]}_[7, 36]_exit4_4_-3</t>
  </si>
  <si>
    <t>entry11_{'P': [('delta', -0.3, -1), ('delta', -0.16, 2)]}_[42, 71]_exit4_0.5_-0.5</t>
  </si>
  <si>
    <t>entry11_{'P': [('delta', -0.5, -1), ('delta', -0.26, 2)]}_[7, 36]_exit4_2_-0.5</t>
  </si>
  <si>
    <t>entry13_{'P': [('delta', -0.4, -1), ('delta', -0.21, 2)]}_[7, 36]_exit2_999_-1</t>
  </si>
  <si>
    <t>entry2_{'P': [('delta', -0.2, -1), ('delta', -0.1, 2)]}_[42, 71]_exit2_6_-2</t>
  </si>
  <si>
    <t>entry12_{'P': [('delta', -0.5, -1), ('delta', -0.26, 2)]}_[42, 71]_exit4_6_-1</t>
  </si>
  <si>
    <t>entry13_{'P': [('delta', -0.4, -1), ('delta', -0.21, 2)]}_[7, 36]_exit3_2_-3</t>
  </si>
  <si>
    <t>entry16_{'P': [('delta', -0.4, -1), ('delta', -0.21, 2)]}_[42, 71]_exit2_4_-1</t>
  </si>
  <si>
    <t>entry13_{'P': [('delta', -0.4, -1), ('delta', -0.21, 2)]}_[7, 36]_exit4_2_-3</t>
  </si>
  <si>
    <t>entry13_{'P': [('delta', -0.4, -1), ('delta', -0.21, 2)]}_[7, 36]_exit4_2_-999</t>
  </si>
  <si>
    <t>entry12_{'P': [('delta', -0.4, -1), ('delta', -0.21, 2)]}_[42, 71]_exit2_6_-3</t>
  </si>
  <si>
    <t>entry2_{'P': [('delta', -0.2, -1), ('delta', -0.1, 2)]}_[7, 36]_exit2_6_-0.5</t>
  </si>
  <si>
    <t>entry1_{'P': [('delta', -0.2, -1), ('delta', -0.1, 2)]}_[42, 71]_exit2_999_-3</t>
  </si>
  <si>
    <t>entry2_{'P': [('delta', -0.2, -1), ('delta', -0.1, 2)]}_[7, 36]_exit1_6_-3</t>
  </si>
  <si>
    <t>entry11_{'P': [('delta', -0.4, -1), ('delta', -0.21, 2)]}_[7, 36]_exit1_6_-999</t>
  </si>
  <si>
    <t>entry13_{'P': [('delta', -0.5, -1), ('delta', -0.26, 2)]}_[7, 36]_exit2_2_-999</t>
  </si>
  <si>
    <t>entry11_{'P': [('delta', -0.2, -1), ('delta', -0.1, 2)]}_[42, 71]_exit2_999_-1</t>
  </si>
  <si>
    <t>entry14_{'P': [('delta', -0.4, -1), ('delta', -0.21, 2)]}_[42, 71]_exit4_999_-0.5</t>
  </si>
  <si>
    <t>entry2_{'P': [('delta', -0.2, -1), ('delta', -0.1, 2)]}_[42, 71]_exit1_0.5_-2</t>
  </si>
  <si>
    <t>entry16_{'P': [('delta', -0.5, -1), ('delta', -0.26, 2)]}_[42, 71]_exit4_4_-1</t>
  </si>
  <si>
    <t>entry13_{'P': [('delta', -0.5, -1), ('delta', -0.26, 2)]}_[7, 36]_exit1_0.5_-0.5</t>
  </si>
  <si>
    <t>entry2_{'P': [('delta', -0.2, -1), ('delta', -0.1, 2)]}_[7, 36]_exit2_6_-3</t>
  </si>
  <si>
    <t>entry16_{'P': [('delta', -0.5, -1), ('delta', -0.26, 2)]}_[7, 36]_exit2_999_-1</t>
  </si>
  <si>
    <t>entry14_{'P': [('delta', -0.3, -1), ('delta', -0.16, 2)]}_[42, 71]_exit3_6_-1</t>
  </si>
  <si>
    <t>entry14_{'P': [('delta', -0.3, -1), ('delta', -0.16, 2)]}_[42, 71]_exit3_999_-1</t>
  </si>
  <si>
    <t>entry2_{'P': [('delta', -0.5, -1), ('delta', -0.26, 2)]}_[42, 71]_exit4_999_-999</t>
  </si>
  <si>
    <t>entry2_{'P': [('delta', -0.2, -1), ('delta', -0.1, 2)]}_[42, 71]_exit4_6_-3</t>
  </si>
  <si>
    <t>entry14_{'P': [('delta', -0.3, -1), ('delta', -0.16, 2)]}_[42, 71]_exit2_6_-2</t>
  </si>
  <si>
    <t>entry13_{'P': [('delta', -0.3, -1), ('delta', -0.16, 2)]}_[42, 71]_exit2_6_-0.5</t>
  </si>
  <si>
    <t>entry1_{'P': [('delta', -0.4, -1), ('delta', -0.21, 2)]}_[7, 36]_exit4_0.5_-1</t>
  </si>
  <si>
    <t>entry12_{'P': [('delta', -0.5, -1), ('delta', -0.26, 2)]}_[42, 71]_exit3_6_-1</t>
  </si>
  <si>
    <t>entry15_{'P': [('delta', -0.4, -1), ('delta', -0.21, 2)]}_[42, 71]_exit4_0.5_-3</t>
  </si>
  <si>
    <t>entry11_{'P': [('delta', -0.5, -1), ('delta', -0.26, 2)]}_[7, 36]_exit1_999_-0.5</t>
  </si>
  <si>
    <t>entry11_{'P': [('delta', -0.2, -1), ('delta', -0.1, 2)]}_[7, 36]_exit2_999_-3</t>
  </si>
  <si>
    <t>entry11_{'P': [('delta', -0.2, -1), ('delta', -0.1, 2)]}_[42, 71]_exit2_6_-0.5</t>
  </si>
  <si>
    <t>entry12_{'P': [('delta', -0.5, -1), ('delta', -0.26, 2)]}_[42, 71]_exit1_6_-2</t>
  </si>
  <si>
    <t>entry11_{'P': [('delta', -0.4, -1), ('delta', -0.21, 2)]}_[7, 36]_exit4_2_-0.5</t>
  </si>
  <si>
    <t>entry2_{'P': [('delta', -0.2, -1), ('delta', -0.1, 2)]}_[7, 36]_exit1_6_-0.5</t>
  </si>
  <si>
    <t>entry14_{'P': [('delta', -0.4, -1), ('delta', -0.21, 2)]}_[42, 71]_exit4_999_-1</t>
  </si>
  <si>
    <t>entry14_{'P': [('delta', -0.4, -1), ('delta', -0.21, 2)]}_[7, 36]_exit3_0.5_-1</t>
  </si>
  <si>
    <t>entry2_{'P': [('delta', -0.4, -1), ('delta', -0.21, 2)]}_[7, 36]_exit1_4_-999</t>
  </si>
  <si>
    <t>entry14_{'P': [('delta', -0.5, -1), ('delta', -0.26, 2)]}_[7, 36]_exit1_6_-3</t>
  </si>
  <si>
    <t>entry14_{'P': [('delta', -0.4, -1), ('delta', -0.21, 2)]}_[42, 71]_exit3_4_-0.5</t>
  </si>
  <si>
    <t>entry2_{'P': [('delta', -0.5, -1), ('delta', -0.26, 2)]}_[7, 36]_exit3_0.5_-0.5</t>
  </si>
  <si>
    <t>entry11_{'P': [('delta', -0.4, -1), ('delta', -0.21, 2)]}_[7, 36]_exit3_999_-999</t>
  </si>
  <si>
    <t>entry2_{'P': [('delta', -0.5, -1), ('delta', -0.26, 2)]}_[7, 36]_exit2_6_-0.5</t>
  </si>
  <si>
    <t>entry11_{'P': [('delta', -0.4, -1), ('delta', -0.21, 2)]}_[7, 36]_exit1_6_-1</t>
  </si>
  <si>
    <t>entry12_{'P': [('delta', -0.4, -1), ('delta', -0.21, 2)]}_[7, 36]_exit2_0.5_-1</t>
  </si>
  <si>
    <t>entry2_{'P': [('delta', -0.4, -1), ('delta', -0.21, 2)]}_[7, 36]_exit1_2_-999</t>
  </si>
  <si>
    <t>entry1_{'P': [('delta', -0.5, -1), ('delta', -0.26, 2)]}_[42, 71]_exit4_6_-1</t>
  </si>
  <si>
    <t>entry16_{'P': [('delta', -0.3, -1), ('delta', -0.16, 2)]}_[42, 71]_exit4_0.5_-1</t>
  </si>
  <si>
    <t>entry1_{'P': [('delta', -0.5, -1), ('delta', -0.26, 2)]}_[42, 71]_exit1_6_-3</t>
  </si>
  <si>
    <t>entry13_{'P': [('delta', -0.3, -1), ('delta', -0.16, 2)]}_[42, 71]_exit4_0.5_-0.5</t>
  </si>
  <si>
    <t>entry13_{'P': [('delta', -0.3, -1), ('delta', -0.16, 2)]}_[42, 71]_exit1_6_-999</t>
  </si>
  <si>
    <t>entry2_{'P': [('delta', -0.5, -1), ('delta', -0.26, 2)]}_[42, 71]_exit1_6_-999</t>
  </si>
  <si>
    <t>entry13_{'P': [('delta', -0.4, -1), ('delta', -0.21, 2)]}_[7, 36]_exit1_6_-2</t>
  </si>
  <si>
    <t>entry16_{'P': [('delta', -0.5, -1), ('delta', -0.26, 2)]}_[42, 71]_exit2_999_-0.5</t>
  </si>
  <si>
    <t>entry11_{'P': [('delta', -0.4, -1), ('delta', -0.21, 2)]}_[42, 71]_exit1_0.5_-3</t>
  </si>
  <si>
    <t>entry13_{'P': [('delta', -0.5, -1), ('delta', -0.26, 2)]}_[7, 36]_exit1_2_-0.5</t>
  </si>
  <si>
    <t>entry11_{'P': [('delta', -0.5, -1), ('delta', -0.26, 2)]}_[7, 36]_exit3_6_-1</t>
  </si>
  <si>
    <t>entry2_{'P': [('delta', -0.2, -1), ('delta', -0.1, 2)]}_[42, 71]_exit4_4_-1</t>
  </si>
  <si>
    <t>entry2_{'P': [('delta', -0.2, -1), ('delta', -0.1, 2)]}_[7, 36]_exit1_4_-1</t>
  </si>
  <si>
    <t>entry15_{'P': [('delta', -0.4, -1), ('delta', -0.21, 2)]}_[42, 71]_exit1_4_-999</t>
  </si>
  <si>
    <t>entry17_{'P': [('delta', -0.3, -1), ('delta', -0.16, 2)]}_[42, 71]_exit1_0.5_-1</t>
  </si>
  <si>
    <t>entry16_{'P': [('delta', -0.5, -1), ('delta', -0.26, 2)]}_[42, 71]_exit1_4_-1</t>
  </si>
  <si>
    <t>entry14_{'P': [('delta', -0.4, -1), ('delta', -0.21, 2)]}_[42, 71]_exit2_2_-1</t>
  </si>
  <si>
    <t>entry13_{'P': [('delta', -0.2, -1), ('delta', -0.1, 2)]}_[42, 71]_exit2_999_-0.5</t>
  </si>
  <si>
    <t>entry17_{'P': [('delta', -0.5, -1), ('delta', -0.26, 2)]}_[42, 71]_exit2_0.5_-2</t>
  </si>
  <si>
    <t>entry16_{'P': [('delta', -0.4, -1), ('delta', -0.21, 2)]}_[42, 71]_exit1_0.5_-3</t>
  </si>
  <si>
    <t>entry13_{'P': [('delta', -0.4, -1), ('delta', -0.21, 2)]}_[7, 36]_exit3_2_-999</t>
  </si>
  <si>
    <t>entry2_{'P': [('delta', -0.4, -1), ('delta', -0.21, 2)]}_[7, 36]_exit4_0.5_-1</t>
  </si>
  <si>
    <t>entry11_{'P': [('delta', -0.3, -1), ('delta', -0.16, 2)]}_[7, 36]_exit4_2_-0.5</t>
  </si>
  <si>
    <t>entry14_{'P': [('delta', -0.5, -1), ('delta', -0.26, 2)]}_[42, 71]_exit1_4_-2</t>
  </si>
  <si>
    <t>entry13_{'P': [('delta', -0.3, -1), ('delta', -0.16, 2)]}_[7, 36]_exit2_6_-2</t>
  </si>
  <si>
    <t>entry11_{'P': [('delta', -0.5, -1), ('delta', -0.26, 2)]}_[42, 71]_exit3_4_-2</t>
  </si>
  <si>
    <t>entry11_{'P': [('delta', -0.4, -1), ('delta', -0.21, 2)]}_[7, 36]_exit4_6_-2</t>
  </si>
  <si>
    <t>entry2_{'P': [('delta', -0.2, -1), ('delta', -0.1, 2)]}_[7, 36]_exit1_2_-3</t>
  </si>
  <si>
    <t>entry14_{'P': [('delta', -0.4, -1), ('delta', -0.21, 2)]}_[42, 71]_exit2_2_-999</t>
  </si>
  <si>
    <t>entry11_{'P': [('delta', -0.2, -1), ('delta', -0.1, 2)]}_[42, 71]_exit4_2_-2</t>
  </si>
  <si>
    <t>entry13_{'P': [('delta', -0.3, -1), ('delta', -0.16, 2)]}_[42, 71]_exit4_0.5_-1</t>
  </si>
  <si>
    <t>entry16_{'P': [('delta', -0.2, -1), ('delta', -0.1, 2)]}_[7, 36]_exit4_2_-2</t>
  </si>
  <si>
    <t>entry16_{'P': [('delta', -0.2, -1), ('delta', -0.1, 2)]}_[42, 71]_exit1_2_-2</t>
  </si>
  <si>
    <t>entry2_{'P': [('delta', -0.2, -1), ('delta', -0.1, 2)]}_[42, 71]_exit3_0.5_-3</t>
  </si>
  <si>
    <t>entry12_{'P': [('delta', -0.5, -1), ('delta', -0.26, 2)]}_[42, 71]_exit3_0.5_-2</t>
  </si>
  <si>
    <t>entry12_{'P': [('delta', -0.5, -1), ('delta', -0.26, 2)]}_[42, 71]_exit3_0.5_-3</t>
  </si>
  <si>
    <t>entry12_{'P': [('delta', -0.5, -1), ('delta', -0.26, 2)]}_[42, 71]_exit3_0.5_-999</t>
  </si>
  <si>
    <t>entry14_{'P': [('delta', -0.4, -1), ('delta', -0.21, 2)]}_[7, 36]_exit1_0.5_-1</t>
  </si>
  <si>
    <t>entry12_{'P': [('delta', -0.5, -1), ('delta', -0.26, 2)]}_[42, 71]_exit1_6_-3</t>
  </si>
  <si>
    <t>entry12_{'P': [('delta', -0.5, -1), ('delta', -0.26, 2)]}_[7, 36]_exit1_4_-1</t>
  </si>
  <si>
    <t>entry11_{'P': [('delta', -0.2, -1), ('delta', -0.1, 2)]}_[7, 36]_exit3_2_-0.5</t>
  </si>
  <si>
    <t>entry11_{'P': [('delta', -0.2, -1), ('delta', -0.1, 2)]}_[7, 36]_exit3_4_-0.5</t>
  </si>
  <si>
    <t>entry11_{'P': [('delta', -0.2, -1), ('delta', -0.1, 2)]}_[7, 36]_exit3_6_-0.5</t>
  </si>
  <si>
    <t>entry1_{'P': [('delta', -0.2, -1), ('delta', -0.1, 2)]}_[7, 36]_exit2_2_-999</t>
  </si>
  <si>
    <t>entry14_{'P': [('delta', -0.4, -1), ('delta', -0.21, 2)]}_[42, 71]_exit4_999_-2</t>
  </si>
  <si>
    <t>entry12_{'P': [('delta', -0.2, -1), ('delta', -0.1, 2)]}_[42, 71]_exit4_4_-3</t>
  </si>
  <si>
    <t>entry12_{'P': [('delta', -0.2, -1), ('delta', -0.1, 2)]}_[42, 71]_exit4_4_-999</t>
  </si>
  <si>
    <t>entry12_{'P': [('delta', -0.5, -1), ('delta', -0.26, 2)]}_[42, 71]_exit4_6_-2</t>
  </si>
  <si>
    <t>entry12_{'P': [('delta', -0.5, -1), ('delta', -0.26, 2)]}_[42, 71]_exit4_6_-3</t>
  </si>
  <si>
    <t>entry12_{'P': [('delta', -0.5, -1), ('delta', -0.26, 2)]}_[42, 71]_exit4_6_-999</t>
  </si>
  <si>
    <t>entry12_{'P': [('delta', -0.5, -1), ('delta', -0.26, 2)]}_[7, 36]_exit2_2_-0.5</t>
  </si>
  <si>
    <t>entry11_{'P': [('delta', -0.5, -1), ('delta', -0.26, 2)]}_[42, 71]_exit3_4_-999</t>
  </si>
  <si>
    <t>entry13_{'P': [('delta', -0.4, -1), ('delta', -0.21, 2)]}_[7, 36]_exit4_2_-2</t>
  </si>
  <si>
    <t>entry2_{'P': [('delta', -0.2, -1), ('delta', -0.1, 2)]}_[42, 71]_exit3_0.5_-0.5</t>
  </si>
  <si>
    <t>entry16_{'P': [('delta', -0.3, -1), ('delta', -0.16, 2)]}_[42, 71]_exit1_2_-3</t>
  </si>
  <si>
    <t>entry16_{'P': [('delta', -0.3, -1), ('delta', -0.16, 2)]}_[42, 71]_exit4_0.5_-0.5</t>
  </si>
  <si>
    <t>entry11_{'P': [('delta', -0.2, -1), ('delta', -0.1, 2)]}_[42, 71]_exit1_2_-0.5</t>
  </si>
  <si>
    <t>entry13_{'P': [('delta', -0.3, -1), ('delta', -0.16, 2)]}_[7, 36]_exit2_6_-999</t>
  </si>
  <si>
    <t>entry2_{'P': [('delta', -0.2, -1), ('delta', -0.1, 2)]}_[7, 36]_exit1_4_-2</t>
  </si>
  <si>
    <t>entry15_{'P': [('delta', -0.4, -1), ('delta', -0.21, 2)]}_[42, 71]_exit1_6_-1</t>
  </si>
  <si>
    <t>entry1_{'P': [('delta', -0.2, -1), ('delta', -0.1, 2)]}_[42, 71]_exit4_999_-2</t>
  </si>
  <si>
    <t>entry1_{'P': [('delta', -0.3, -1), ('delta', -0.16, 2)]}_[42, 71]_exit3_2_-3</t>
  </si>
  <si>
    <t>entry12_{'P': [('delta', -0.4, -1), ('delta', -0.21, 2)]}_[7, 36]_exit2_2_-0.5</t>
  </si>
  <si>
    <t>entry16_{'P': [('delta', -0.5, -1), ('delta', -0.26, 2)]}_[7, 36]_exit3_6_-0.5</t>
  </si>
  <si>
    <t>entry11_{'P': [('delta', -0.3, -1), ('delta', -0.16, 2)]}_[42, 71]_exit1_6_-2</t>
  </si>
  <si>
    <t>entry11_{'P': [('delta', -0.3, -1), ('delta', -0.16, 2)]}_[7, 36]_exit3_2_-0.5</t>
  </si>
  <si>
    <t>entry13_{'P': [('delta', -0.5, -1), ('delta', -0.26, 2)]}_[7, 36]_exit3_4_-999</t>
  </si>
  <si>
    <t>entry17_{'P': [('delta', -0.5, -1), ('delta', -0.26, 2)]}_[7, 36]_exit2_6_-0.5</t>
  </si>
  <si>
    <t>entry13_{'P': [('delta', -0.5, -1), ('delta', -0.26, 2)]}_[7, 36]_exit1_6_-0.5</t>
  </si>
  <si>
    <t>entry11_{'P': [('delta', -0.3, -1), ('delta', -0.16, 2)]}_[7, 36]_exit3_4_-2</t>
  </si>
  <si>
    <t>entry11_{'P': [('delta', -0.3, -1), ('delta', -0.16, 2)]}_[7, 36]_exit3_6_-2</t>
  </si>
  <si>
    <t>entry15_{'P': [('delta', -0.3, -1), ('delta', -0.16, 2)]}_[42, 71]_exit3_2_-999</t>
  </si>
  <si>
    <t>entry11_{'P': [('delta', -0.2, -1), ('delta', -0.1, 2)]}_[7, 36]_exit2_0.5_-1</t>
  </si>
  <si>
    <t>entry11_{'P': [('delta', -0.5, -1), ('delta', -0.26, 2)]}_[42, 71]_exit3_4_-3</t>
  </si>
  <si>
    <t>entry15_{'P': [('delta', -0.4, -1), ('delta', -0.21, 2)]}_[42, 71]_exit3_0.5_-3</t>
  </si>
  <si>
    <t>entry12_{'P': [('delta', -0.5, -1), ('delta', -0.26, 2)]}_[42, 71]_exit1_0.5_-1</t>
  </si>
  <si>
    <t>entry1_{'P': [('delta', -0.4, -1), ('delta', -0.21, 2)]}_[42, 71]_exit3_0.5_-0.5</t>
  </si>
  <si>
    <t>entry11_{'P': [('delta', -0.4, -1), ('delta', -0.21, 2)]}_[7, 36]_exit1_4_-3</t>
  </si>
  <si>
    <t>entry11_{'P': [('delta', -0.3, -1), ('delta', -0.16, 2)]}_[7, 36]_exit2_0.5_-0.5</t>
  </si>
  <si>
    <t>entry1_{'P': [('delta', -0.2, -1), ('delta', -0.1, 2)]}_[7, 36]_exit2_6_-0.5</t>
  </si>
  <si>
    <t>entry12_{'P': [('delta', -0.4, -1), ('delta', -0.21, 2)]}_[7, 36]_exit2_2_-1</t>
  </si>
  <si>
    <t>entry14_{'P': [('delta', -0.3, -1), ('delta', -0.16, 2)]}_[7, 36]_exit2_999_-2</t>
  </si>
  <si>
    <t>entry14_{'P': [('delta', -0.3, -1), ('delta', -0.16, 2)]}_[7, 36]_exit2_999_-3</t>
  </si>
  <si>
    <t>entry14_{'P': [('delta', -0.3, -1), ('delta', -0.16, 2)]}_[7, 36]_exit2_999_-999</t>
  </si>
  <si>
    <t>entry16_{'P': [('delta', -0.3, -1), ('delta', -0.16, 2)]}_[7, 36]_exit2_999_-3</t>
  </si>
  <si>
    <t>entry2_{'P': [('delta', -0.4, -1), ('delta', -0.21, 2)]}_[7, 36]_exit2_6_-999</t>
  </si>
  <si>
    <t>entry11_{'P': [('delta', -0.3, -1), ('delta', -0.16, 2)]}_[7, 36]_exit2_999_-0.5</t>
  </si>
  <si>
    <t>entry13_{'P': [('delta', -0.4, -1), ('delta', -0.21, 2)]}_[7, 36]_exit4_999_-999</t>
  </si>
  <si>
    <t>entry11_{'P': [('delta', -0.5, -1), ('delta', -0.26, 2)]}_[42, 71]_exit2_2_-3</t>
  </si>
  <si>
    <t>entry11_{'P': [('delta', -0.4, -1), ('delta', -0.21, 2)]}_[7, 36]_exit3_4_-2</t>
  </si>
  <si>
    <t>entry11_{'P': [('delta', -0.4, -1), ('delta', -0.21, 2)]}_[7, 36]_exit3_6_-2</t>
  </si>
  <si>
    <t>entry14_{'P': [('delta', -0.3, -1), ('delta', -0.16, 2)]}_[42, 71]_exit4_999_-2</t>
  </si>
  <si>
    <t>entry2_{'P': [('delta', -0.2, -1), ('delta', -0.1, 2)]}_[42, 71]_exit3_0.5_-1</t>
  </si>
  <si>
    <t>entry13_{'P': [('delta', -0.4, -1), ('delta', -0.21, 2)]}_[7, 36]_exit1_2_-1</t>
  </si>
  <si>
    <t>entry11_{'P': [('delta', -0.5, -1), ('delta', -0.26, 2)]}_[42, 71]_exit4_0.5_-3</t>
  </si>
  <si>
    <t>entry11_{'P': [('delta', -0.3, -1), ('delta', -0.16, 2)]}_[42, 71]_exit1_2_-999</t>
  </si>
  <si>
    <t>entry14_{'P': [('delta', -0.3, -1), ('delta', -0.16, 2)]}_[42, 71]_exit4_999_-3</t>
  </si>
  <si>
    <t>entry11_{'P': [('delta', -0.2, -1), ('delta', -0.1, 2)]}_[7, 36]_exit2_999_-999</t>
  </si>
  <si>
    <t>entry11_{'P': [('delta', -0.4, -1), ('delta', -0.21, 2)]}_[7, 36]_exit2_999_-3</t>
  </si>
  <si>
    <t>entry2_{'P': [('delta', -0.4, -1), ('delta', -0.21, 2)]}_[42, 71]_exit2_2_-0.5</t>
  </si>
  <si>
    <t>entry14_{'P': [('delta', -0.4, -1), ('delta', -0.21, 2)]}_[7, 36]_exit1_4_-999</t>
  </si>
  <si>
    <t>entry1_{'P': [('delta', -0.4, -1), ('delta', -0.21, 2)]}_[7, 36]_exit2_6_-1</t>
  </si>
  <si>
    <t>entry11_{'P': [('delta', -0.2, -1), ('delta', -0.1, 2)]}_[42, 71]_exit4_0.5_-1</t>
  </si>
  <si>
    <t>entry11_{'P': [('delta', -0.4, -1), ('delta', -0.21, 2)]}_[7, 36]_exit3_4_-3</t>
  </si>
  <si>
    <t>entry11_{'P': [('delta', -0.4, -1), ('delta', -0.21, 2)]}_[7, 36]_exit3_6_-3</t>
  </si>
  <si>
    <t>entry14_{'P': [('delta', -0.5, -1), ('delta', -0.26, 2)]}_[7, 36]_exit1_6_-0.5</t>
  </si>
  <si>
    <t>entry1_{'P': [('delta', -0.4, -1), ('delta', -0.21, 2)]}_[42, 71]_exit2_4_-2</t>
  </si>
  <si>
    <t>entry13_{'P': [('delta', -0.2, -1), ('delta', -0.1, 2)]}_[42, 71]_exit2_999_-3</t>
  </si>
  <si>
    <t>entry13_{'P': [('delta', -0.2, -1), ('delta', -0.1, 2)]}_[42, 71]_exit2_999_-999</t>
  </si>
  <si>
    <t>entry12_{'P': [('delta', -0.5, -1), ('delta', -0.26, 2)]}_[42, 71]_exit1_4_-1</t>
  </si>
  <si>
    <t>entry11_{'P': [('delta', -0.3, -1), ('delta', -0.16, 2)]}_[42, 71]_exit1_0.5_-0.5</t>
  </si>
  <si>
    <t>entry17_{'P': [('delta', -0.2, -1), ('delta', -0.1, 2)]}_[42, 71]_exit4_2_-2</t>
  </si>
  <si>
    <t>entry13_{'P': [('delta', -0.3, -1), ('delta', -0.16, 2)]}_[7, 36]_exit2_6_-3</t>
  </si>
  <si>
    <t>entry11_{'P': [('delta', -0.3, -1), ('delta', -0.16, 2)]}_[42, 71]_exit2_6_-2</t>
  </si>
  <si>
    <t>entry16_{'P': [('delta', -0.4, -1), ('delta', -0.21, 2)]}_[42, 71]_exit1_999_-2</t>
  </si>
  <si>
    <t>entry2_{'P': [('delta', -0.2, -1), ('delta', -0.1, 2)]}_[7, 36]_exit1_6_-999</t>
  </si>
  <si>
    <t>entry15_{'P': [('delta', -0.3, -1), ('delta', -0.16, 2)]}_[42, 71]_exit1_999_-2</t>
  </si>
  <si>
    <t>entry14_{'P': [('delta', -0.4, -1), ('delta', -0.21, 2)]}_[42, 71]_exit2_999_-2</t>
  </si>
  <si>
    <t>entry11_{'P': [('delta', -0.3, -1), ('delta', -0.16, 2)]}_[7, 36]_exit4_2_-2</t>
  </si>
  <si>
    <t>entry11_{'P': [('delta', -0.5, -1), ('delta', -0.26, 2)]}_[7, 36]_exit1_0.5_-0.5</t>
  </si>
  <si>
    <t>entry16_{'P': [('delta', -0.4, -1), ('delta', -0.21, 2)]}_[42, 71]_exit2_6_-1</t>
  </si>
  <si>
    <t>entry16_{'P': [('delta', -0.2, -1), ('delta', -0.1, 2)]}_[42, 71]_exit2_2_-0.5</t>
  </si>
  <si>
    <t>entry11_{'P': [('delta', -0.4, -1), ('delta', -0.21, 2)]}_[42, 71]_exit2_999_-1</t>
  </si>
  <si>
    <t>entry11_{'P': [('delta', -0.2, -1), ('delta', -0.1, 2)]}_[42, 71]_exit4_999_-3</t>
  </si>
  <si>
    <t>entry11_{'P': [('delta', -0.2, -1), ('delta', -0.1, 2)]}_[42, 71]_exit4_999_-999</t>
  </si>
  <si>
    <t>entry2_{'P': [('delta', -0.4, -1), ('delta', -0.21, 2)]}_[7, 36]_exit2_0.5_-999</t>
  </si>
  <si>
    <t>entry11_{'P': [('delta', -0.2, -1), ('delta', -0.1, 2)]}_[42, 71]_exit4_6_-2</t>
  </si>
  <si>
    <t>entry16_{'P': [('delta', -0.2, -1), ('delta', -0.1, 2)]}_[7, 36]_exit4_2_-1</t>
  </si>
  <si>
    <t>entry12_{'P': [('delta', -0.5, -1), ('delta', -0.26, 2)]}_[42, 71]_exit3_0.5_-1</t>
  </si>
  <si>
    <t>entry11_{'P': [('delta', -0.3, -1), ('delta', -0.16, 2)]}_[42, 71]_exit3_0.5_-1</t>
  </si>
  <si>
    <t>entry2_{'P': [('delta', -0.5, -1), ('delta', -0.26, 2)]}_[42, 71]_exit2_6_-2</t>
  </si>
  <si>
    <t>entry1_{'P': [('delta', -0.2, -1), ('delta', -0.1, 2)]}_[42, 71]_exit1_0.5_-1</t>
  </si>
  <si>
    <t>entry13_{'P': [('delta', -0.3, -1), ('delta', -0.16, 2)]}_[7, 36]_exit2_4_-2</t>
  </si>
  <si>
    <t>entry2_{'P': [('delta', -0.5, -1), ('delta', -0.26, 2)]}_[42, 71]_exit1_4_-3</t>
  </si>
  <si>
    <t>entry1_{'P': [('delta', -0.2, -1), ('delta', -0.1, 2)]}_[42, 71]_exit3_2_-2</t>
  </si>
  <si>
    <t>entry14_{'P': [('delta', -0.5, -1), ('delta', -0.26, 2)]}_[42, 71]_exit4_999_-1</t>
  </si>
  <si>
    <t>entry12_{'P': [('delta', -0.4, -1), ('delta', -0.21, 2)]}_[42, 71]_exit1_4_-0.5</t>
  </si>
  <si>
    <t>entry16_{'P': [('delta', -0.4, -1), ('delta', -0.21, 2)]}_[7, 36]_exit1_6_-1</t>
  </si>
  <si>
    <t>entry12_{'P': [('delta', -0.3, -1), ('delta', -0.16, 2)]}_[42, 71]_exit4_2_-999</t>
  </si>
  <si>
    <t>entry14_{'P': [('delta', -0.3, -1), ('delta', -0.16, 2)]}_[42, 71]_exit1_6_-3</t>
  </si>
  <si>
    <t>entry11_{'P': [('delta', -0.4, -1), ('delta', -0.21, 2)]}_[7, 36]_exit2_2_-3</t>
  </si>
  <si>
    <t>entry15_{'P': [('delta', -0.4, -1), ('delta', -0.21, 2)]}_[42, 71]_exit1_2_-999</t>
  </si>
  <si>
    <t>entry16_{'P': [('delta', -0.3, -1), ('delta', -0.16, 2)]}_[42, 71]_exit1_999_-999</t>
  </si>
  <si>
    <t>entry13_{'P': [('delta', -0.5, -1), ('delta', -0.26, 2)]}_[42, 71]_exit1_2_-3</t>
  </si>
  <si>
    <t>entry14_{'P': [('delta', -0.2, -1), ('delta', -0.1, 2)]}_[7, 36]_exit1_0.5_-1</t>
  </si>
  <si>
    <t>entry17_{'P': [('delta', -0.2, -1), ('delta', -0.1, 2)]}_[42, 71]_exit3_0.5_-0.5</t>
  </si>
  <si>
    <t>entry16_{'P': [('delta', -0.4, -1), ('delta', -0.21, 2)]}_[7, 36]_exit2_999_-2</t>
  </si>
  <si>
    <t>entry14_{'P': [('delta', -0.3, -1), ('delta', -0.16, 2)]}_[42, 71]_exit2_999_-999</t>
  </si>
  <si>
    <t>entry1_{'P': [('delta', -0.5, -1), ('delta', -0.26, 2)]}_[7, 36]_exit3_0.5_-0.5</t>
  </si>
  <si>
    <t>entry14_{'P': [('delta', -0.4, -1), ('delta', -0.21, 2)]}_[42, 71]_exit3_999_-1</t>
  </si>
  <si>
    <t>entry11_{'P': [('delta', -0.4, -1), ('delta', -0.21, 2)]}_[7, 36]_exit1_6_-3</t>
  </si>
  <si>
    <t>entry17_{'P': [('delta', -0.5, -1), ('delta', -0.26, 2)]}_[42, 71]_exit2_0.5_-0.5</t>
  </si>
  <si>
    <t>entry2_{'P': [('delta', -0.2, -1), ('delta', -0.1, 2)]}_[42, 71]_exit3_0.5_-999</t>
  </si>
  <si>
    <t>entry17_{'P': [('delta', -0.4, -1), ('delta', -0.21, 2)]}_[42, 71]_exit1_2_-999</t>
  </si>
  <si>
    <t>entry11_{'P': [('delta', -0.3, -1), ('delta', -0.16, 2)]}_[7, 36]_exit3_2_-999</t>
  </si>
  <si>
    <t>entry11_{'P': [('delta', -0.2, -1), ('delta', -0.1, 2)]}_[7, 36]_exit4_4_-2</t>
  </si>
  <si>
    <t>entry11_{'P': [('delta', -0.2, -1), ('delta', -0.1, 2)]}_[7, 36]_exit4_4_-3</t>
  </si>
  <si>
    <t>entry11_{'P': [('delta', -0.2, -1), ('delta', -0.1, 2)]}_[7, 36]_exit4_4_-999</t>
  </si>
  <si>
    <t>entry11_{'P': [('delta', -0.2, -1), ('delta', -0.1, 2)]}_[7, 36]_exit4_6_-2</t>
  </si>
  <si>
    <t>entry11_{'P': [('delta', -0.2, -1), ('delta', -0.1, 2)]}_[7, 36]_exit4_6_-3</t>
  </si>
  <si>
    <t>entry11_{'P': [('delta', -0.2, -1), ('delta', -0.1, 2)]}_[7, 36]_exit4_6_-999</t>
  </si>
  <si>
    <t>entry13_{'P': [('delta', -0.5, -1), ('delta', -0.26, 2)]}_[7, 36]_exit4_0.5_-3</t>
  </si>
  <si>
    <t>entry16_{'P': [('delta', -0.2, -1), ('delta', -0.1, 2)]}_[42, 71]_exit2_4_-0.5</t>
  </si>
  <si>
    <t>entry11_{'P': [('delta', -0.5, -1), ('delta', -0.26, 2)]}_[42, 71]_exit4_0.5_-2</t>
  </si>
  <si>
    <t>entry2_{'P': [('delta', -0.4, -1), ('delta', -0.21, 2)]}_[42, 71]_exit4_999_-2</t>
  </si>
  <si>
    <t>entry2_{'P': [('delta', -0.3, -1), ('delta', -0.16, 2)]}_[42, 71]_exit1_4_-1</t>
  </si>
  <si>
    <t>entry13_{'P': [('delta', -0.5, -1), ('delta', -0.26, 2)]}_[7, 36]_exit2_2_-3</t>
  </si>
  <si>
    <t>entry12_{'P': [('delta', -0.5, -1), ('delta', -0.26, 2)]}_[7, 36]_exit3_2_-2</t>
  </si>
  <si>
    <t>entry11_{'P': [('delta', -0.5, -1), ('delta', -0.26, 2)]}_[42, 71]_exit2_2_-999</t>
  </si>
  <si>
    <t>entry11_{'P': [('delta', -0.5, -1), ('delta', -0.26, 2)]}_[7, 36]_exit3_6_-3</t>
  </si>
  <si>
    <t>entry11_{'P': [('delta', -0.5, -1), ('delta', -0.26, 2)]}_[7, 36]_exit4_999_-2</t>
  </si>
  <si>
    <t>entry14_{'P': [('delta', -0.3, -1), ('delta', -0.16, 2)]}_[42, 71]_exit2_999_-3</t>
  </si>
  <si>
    <t>entry14_{'P': [('delta', -0.4, -1), ('delta', -0.21, 2)]}_[7, 36]_exit2_0.5_-1</t>
  </si>
  <si>
    <t>entry14_{'P': [('delta', -0.4, -1), ('delta', -0.21, 2)]}_[7, 36]_exit4_0.5_-1</t>
  </si>
  <si>
    <t>entry2_{'P': [('delta', -0.2, -1), ('delta', -0.1, 2)]}_[7, 36]_exit1_0.5_-2</t>
  </si>
  <si>
    <t>entry15_{'P': [('delta', -0.2, -1), ('delta', -0.1, 2)]}_[7, 36]_exit1_2_-999</t>
  </si>
  <si>
    <t>entry13_{'P': [('delta', -0.3, -1), ('delta', -0.16, 2)]}_[7, 36]_exit2_4_-999</t>
  </si>
  <si>
    <t>entry13_{'P': [('delta', -0.4, -1), ('delta', -0.21, 2)]}_[7, 36]_exit3_4_-2</t>
  </si>
  <si>
    <t>entry11_{'P': [('delta', -0.3, -1), ('delta', -0.16, 2)]}_[42, 71]_exit2_0.5_-0.5</t>
  </si>
  <si>
    <t>entry11_{'P': [('delta', -0.5, -1), ('delta', -0.26, 2)]}_[42, 71]_exit3_6_-2</t>
  </si>
  <si>
    <t>entry16_{'P': [('delta', -0.2, -1), ('delta', -0.1, 2)]}_[7, 36]_exit4_4_-2</t>
  </si>
  <si>
    <t>entry11_{'P': [('delta', -0.5, -1), ('delta', -0.26, 2)]}_[42, 71]_exit4_0.5_-999</t>
  </si>
  <si>
    <t>entry16_{'P': [('delta', -0.2, -1), ('delta', -0.1, 2)]}_[7, 36]_exit1_6_-3</t>
  </si>
  <si>
    <t>entry15_{'P': [('delta', -0.2, -1), ('delta', -0.1, 2)]}_[42, 71]_exit1_2_-1</t>
  </si>
  <si>
    <t>entry1_{'P': [('delta', -0.5, -1), ('delta', -0.26, 2)]}_[42, 71]_exit4_6_-2</t>
  </si>
  <si>
    <t>entry15_{'P': [('delta', -0.3, -1), ('delta', -0.16, 2)]}_[42, 71]_exit3_2_-0.5</t>
  </si>
  <si>
    <t>entry1_{'P': [('delta', -0.3, -1), ('delta', -0.16, 2)]}_[42, 71]_exit2_999_-3</t>
  </si>
  <si>
    <t>entry2_{'P': [('delta', -0.4, -1), ('delta', -0.21, 2)]}_[42, 71]_exit4_4_-1</t>
  </si>
  <si>
    <t>entry11_{'P': [('delta', -0.5, -1), ('delta', -0.26, 2)]}_[42, 71]_exit3_6_-999</t>
  </si>
  <si>
    <t>entry11_{'P': [('delta', -0.4, -1), ('delta', -0.21, 2)]}_[7, 36]_exit3_999_-2</t>
  </si>
  <si>
    <t>entry2_{'P': [('delta', -0.2, -1), ('delta', -0.1, 2)]}_[7, 36]_exit2_2_-999</t>
  </si>
  <si>
    <t>entry14_{'P': [('delta', -0.3, -1), ('delta', -0.16, 2)]}_[42, 71]_exit1_2_-2</t>
  </si>
  <si>
    <t>entry2_{'P': [('delta', -0.3, -1), ('delta', -0.16, 2)]}_[42, 71]_exit4_999_-1</t>
  </si>
  <si>
    <t>entry16_{'P': [('delta', -0.4, -1), ('delta', -0.21, 2)]}_[42, 71]_exit4_6_-3</t>
  </si>
  <si>
    <t>entry14_{'P': [('delta', -0.4, -1), ('delta', -0.21, 2)]}_[42, 71]_exit4_999_-999</t>
  </si>
  <si>
    <t>entry1_{'P': [('delta', -0.5, -1), ('delta', -0.26, 2)]}_[7, 36]_exit1_6_-0.5</t>
  </si>
  <si>
    <t>entry16_{'P': [('delta', -0.2, -1), ('delta', -0.1, 2)]}_[42, 71]_exit1_0.5_-1</t>
  </si>
  <si>
    <t>entry2_{'P': [('delta', -0.2, -1), ('delta', -0.1, 2)]}_[42, 71]_exit4_6_-2</t>
  </si>
  <si>
    <t>entry11_{'P': [('delta', -0.4, -1), ('delta', -0.21, 2)]}_[7, 36]_exit2_999_-2</t>
  </si>
  <si>
    <t>entry13_{'P': [('delta', -0.3, -1), ('delta', -0.16, 2)]}_[7, 36]_exit1_4_-1</t>
  </si>
  <si>
    <t>entry16_{'P': [('delta', -0.3, -1), ('delta', -0.16, 2)]}_[42, 71]_exit1_999_-3</t>
  </si>
  <si>
    <t>entry16_{'P': [('delta', -0.5, -1), ('delta', -0.26, 2)]}_[42, 71]_exit1_2_-3</t>
  </si>
  <si>
    <t>entry14_{'P': [('delta', -0.5, -1), ('delta', -0.26, 2)]}_[42, 71]_exit3_0.5_-1</t>
  </si>
  <si>
    <t>entry11_{'P': [('delta', -0.4, -1), ('delta', -0.21, 2)]}_[7, 36]_exit3_999_-3</t>
  </si>
  <si>
    <t>entry14_{'P': [('delta', -0.4, -1), ('delta', -0.21, 2)]}_[7, 36]_exit3_2_-2</t>
  </si>
  <si>
    <t>entry2_{'P': [('delta', -0.5, -1), ('delta', -0.26, 2)]}_[7, 36]_exit4_0.5_-3</t>
  </si>
  <si>
    <t>entry13_{'P': [('delta', -0.5, -1), ('delta', -0.26, 2)]}_[7, 36]_exit4_2_-2</t>
  </si>
  <si>
    <t>entry12_{'P': [('delta', -0.5, -1), ('delta', -0.26, 2)]}_[7, 36]_exit4_0.5_-1</t>
  </si>
  <si>
    <t>entry13_{'P': [('delta', -0.4, -1), ('delta', -0.21, 2)]}_[7, 36]_exit2_2_-2</t>
  </si>
  <si>
    <t>entry14_{'P': [('delta', -0.5, -1), ('delta', -0.26, 2)]}_[42, 71]_exit1_0.5_-0.5</t>
  </si>
  <si>
    <t>entry2_{'P': [('delta', -0.3, -1), ('delta', -0.16, 2)]}_[7, 36]_exit2_4_-0.5</t>
  </si>
  <si>
    <t>entry2_{'P': [('delta', -0.2, -1), ('delta', -0.1, 2)]}_[42, 71]_exit1_2_-1</t>
  </si>
  <si>
    <t>entry14_{'P': [('delta', -0.4, -1), ('delta', -0.21, 2)]}_[42, 71]_exit2_2_-2</t>
  </si>
  <si>
    <t>entry13_{'P': [('delta', -0.5, -1), ('delta', -0.26, 2)]}_[7, 36]_exit3_4_-3</t>
  </si>
  <si>
    <t>entry13_{'P': [('delta', -0.3, -1), ('delta', -0.16, 2)]}_[7, 36]_exit1_6_-1</t>
  </si>
  <si>
    <t>entry16_{'P': [('delta', -0.4, -1), ('delta', -0.21, 2)]}_[42, 71]_exit1_4_-3</t>
  </si>
  <si>
    <t>entry2_{'P': [('delta', -0.5, -1), ('delta', -0.26, 2)]}_[42, 71]_exit2_2_-0.5</t>
  </si>
  <si>
    <t>entry2_{'P': [('delta', -0.4, -1), ('delta', -0.21, 2)]}_[42, 71]_exit4_999_-3</t>
  </si>
  <si>
    <t>entry12_{'P': [('delta', -0.5, -1), ('delta', -0.26, 2)]}_[7, 36]_exit1_4_-999</t>
  </si>
  <si>
    <t>entry2_{'P': [('delta', -0.2, -1), ('delta', -0.1, 2)]}_[7, 36]_exit1_2_-999</t>
  </si>
  <si>
    <t>entry11_{'P': [('delta', -0.3, -1), ('delta', -0.16, 2)]}_[7, 36]_exit4_4_-999</t>
  </si>
  <si>
    <t>entry11_{'P': [('delta', -0.3, -1), ('delta', -0.16, 2)]}_[7, 36]_exit4_6_-999</t>
  </si>
  <si>
    <t>entry16_{'P': [('delta', -0.2, -1), ('delta', -0.1, 2)]}_[7, 36]_exit1_6_-2</t>
  </si>
  <si>
    <t>entry11_{'P': [('delta', -0.5, -1), ('delta', -0.26, 2)]}_[42, 71]_exit3_6_-3</t>
  </si>
  <si>
    <t>entry2_{'P': [('delta', -0.4, -1), ('delta', -0.21, 2)]}_[7, 36]_exit1_6_-1</t>
  </si>
  <si>
    <t>entry11_{'P': [('delta', -0.4, -1), ('delta', -0.21, 2)]}_[7, 36]_exit1_999_-0.5</t>
  </si>
  <si>
    <t>entry14_{'P': [('delta', -0.2, -1), ('delta', -0.1, 2)]}_[7, 36]_exit1_2_-2</t>
  </si>
  <si>
    <t>entry12_{'P': [('delta', -0.5, -1), ('delta', -0.26, 2)]}_[42, 71]_exit3_2_-0.5</t>
  </si>
  <si>
    <t>entry1_{'P': [('delta', -0.3, -1), ('delta', -0.16, 2)]}_[42, 71]_exit2_999_-2</t>
  </si>
  <si>
    <t>entry13_{'P': [('delta', -0.4, -1), ('delta', -0.21, 2)]}_[7, 36]_exit2_999_-3</t>
  </si>
  <si>
    <t>entry15_{'P': [('delta', -0.2, -1), ('delta', -0.1, 2)]}_[42, 71]_exit1_999_-2</t>
  </si>
  <si>
    <t>entry12_{'P': [('delta', -0.5, -1), ('delta', -0.26, 2)]}_[7, 36]_exit3_0.5_-2</t>
  </si>
  <si>
    <t>entry2_{'P': [('delta', -0.4, -1), ('delta', -0.21, 2)]}_[42, 71]_exit4_2_-1</t>
  </si>
  <si>
    <t>entry14_{'P': [('delta', -0.5, -1), ('delta', -0.26, 2)]}_[42, 71]_exit4_0.5_-2</t>
  </si>
  <si>
    <t>entry13_{'P': [('delta', -0.4, -1), ('delta', -0.21, 2)]}_[7, 36]_exit1_6_-999</t>
  </si>
  <si>
    <t>entry11_{'P': [('delta', -0.4, -1), ('delta', -0.21, 2)]}_[7, 36]_exit1_4_-1</t>
  </si>
  <si>
    <t>entry16_{'P': [('delta', -0.4, -1), ('delta', -0.21, 2)]}_[42, 71]_exit1_2_-0.5</t>
  </si>
  <si>
    <t>entry14_{'P': [('delta', -0.5, -1), ('delta', -0.26, 2)]}_[42, 71]_exit2_0.5_-3</t>
  </si>
  <si>
    <t>entry15_{'P': [('delta', -0.3, -1), ('delta', -0.16, 2)]}_[42, 71]_exit3_2_-2</t>
  </si>
  <si>
    <t>entry17_{'P': [('delta', -0.4, -1), ('delta', -0.21, 2)]}_[42, 71]_exit4_0.5_-0.5</t>
  </si>
  <si>
    <t>entry14_{'P': [('delta', -0.4, -1), ('delta', -0.21, 2)]}_[42, 71]_exit4_999_-3</t>
  </si>
  <si>
    <t>entry14_{'P': [('delta', -0.3, -1), ('delta', -0.16, 2)]}_[42, 71]_exit2_6_-999</t>
  </si>
  <si>
    <t>entry12_{'P': [('delta', -0.3, -1), ('delta', -0.16, 2)]}_[42, 71]_exit4_2_-3</t>
  </si>
  <si>
    <t>entry1_{'P': [('delta', -0.2, -1), ('delta', -0.1, 2)]}_[7, 36]_exit2_6_-3</t>
  </si>
  <si>
    <t>entry12_{'P': [('delta', -0.3, -1), ('delta', -0.16, 2)]}_[42, 71]_exit4_4_-999</t>
  </si>
  <si>
    <t>entry16_{'P': [('delta', -0.3, -1), ('delta', -0.16, 2)]}_[42, 71]_exit4_4_-2</t>
  </si>
  <si>
    <t>entry12_{'P': [('delta', -0.4, -1), ('delta', -0.21, 2)]}_[7, 36]_exit4_2_-3</t>
  </si>
  <si>
    <t>entry12_{'P': [('delta', -0.4, -1), ('delta', -0.21, 2)]}_[7, 36]_exit4_2_-999</t>
  </si>
  <si>
    <t>entry13_{'P': [('delta', -0.3, -1), ('delta', -0.16, 2)]}_[7, 36]_exit2_4_-3</t>
  </si>
  <si>
    <t>entry12_{'P': [('delta', -0.3, -1), ('delta', -0.16, 2)]}_[42, 71]_exit1_4_-3</t>
  </si>
  <si>
    <t>entry14_{'P': [('delta', -0.3, -1), ('delta', -0.16, 2)]}_[42, 71]_exit2_6_-3</t>
  </si>
  <si>
    <t>entry14_{'P': [('delta', -0.4, -1), ('delta', -0.21, 2)]}_[7, 36]_exit4_2_-3</t>
  </si>
  <si>
    <t>entry14_{'P': [('delta', -0.4, -1), ('delta', -0.21, 2)]}_[7, 36]_exit4_2_-999</t>
  </si>
  <si>
    <t>entry2_{'P': [('delta', -0.2, -1), ('delta', -0.1, 2)]}_[42, 71]_exit2_6_-3</t>
  </si>
  <si>
    <t>entry11_{'P': [('delta', -0.4, -1), ('delta', -0.21, 2)]}_[42, 71]_exit2_999_-999</t>
  </si>
  <si>
    <t>entry1_{'P': [('delta', -0.4, -1), ('delta', -0.21, 2)]}_[42, 71]_exit2_4_-999</t>
  </si>
  <si>
    <t>entry11_{'P': [('delta', -0.2, -1), ('delta', -0.1, 2)]}_[42, 71]_exit1_2_-3</t>
  </si>
  <si>
    <t>entry16_{'P': [('delta', -0.2, -1), ('delta', -0.1, 2)]}_[42, 71]_exit1_6_-0.5</t>
  </si>
  <si>
    <t>entry16_{'P': [('delta', -0.3, -1), ('delta', -0.16, 2)]}_[42, 71]_exit1_6_-1</t>
  </si>
  <si>
    <t>entry13_{'P': [('delta', -0.4, -1), ('delta', -0.21, 2)]}_[7, 36]_exit3_4_-3</t>
  </si>
  <si>
    <t>entry13_{'P': [('delta', -0.3, -1), ('delta', -0.16, 2)]}_[7, 36]_exit3_2_-1</t>
  </si>
  <si>
    <t>entry1_{'P': [('delta', -0.5, -1), ('delta', -0.26, 2)]}_[7, 36]_exit1_2_-0.5</t>
  </si>
  <si>
    <t>entry17_{'P': [('delta', -0.2, -1), ('delta', -0.1, 2)]}_[42, 71]_exit1_999_-3</t>
  </si>
  <si>
    <t>entry13_{'P': [('delta', -0.2, -1), ('delta', -0.1, 2)]}_[7, 36]_exit4_6_-0.5</t>
  </si>
  <si>
    <t>entry15_{'P': [('delta', -0.4, -1), ('delta', -0.21, 2)]}_[42, 71]_exit2_0.5_-0.5</t>
  </si>
  <si>
    <t>entry12_{'P': [('delta', -0.4, -1), ('delta', -0.21, 2)]}_[7, 36]_exit1_0.5_-0.5</t>
  </si>
  <si>
    <t>entry16_{'P': [('delta', -0.3, -1), ('delta', -0.16, 2)]}_[42, 71]_exit4_999_-0.5</t>
  </si>
  <si>
    <t>entry11_{'P': [('delta', -0.3, -1), ('delta', -0.16, 2)]}_[42, 71]_exit1_2_-3</t>
  </si>
  <si>
    <t>entry13_{'P': [('delta', -0.4, -1), ('delta', -0.21, 2)]}_[7, 36]_exit3_0.5_-1</t>
  </si>
  <si>
    <t>entry13_{'P': [('delta', -0.5, -1), ('delta', -0.26, 2)]}_[7, 36]_exit2_2_-2</t>
  </si>
  <si>
    <t>entry2_{'P': [('delta', -0.5, -1), ('delta', -0.26, 2)]}_[7, 36]_exit2_6_-2</t>
  </si>
  <si>
    <t>entry17_{'P': [('delta', -0.5, -1), ('delta', -0.26, 2)]}_[42, 71]_exit2_0.5_-1</t>
  </si>
  <si>
    <t>entry13_{'P': [('delta', -0.3, -1), ('delta', -0.16, 2)]}_[7, 36]_exit2_0.5_-0.5</t>
  </si>
  <si>
    <t>entry2_{'P': [('delta', -0.2, -1), ('delta', -0.1, 2)]}_[42, 71]_exit2_6_-0.5</t>
  </si>
  <si>
    <t>entry15_{'P': [('delta', -0.2, -1), ('delta', -0.1, 2)]}_[42, 71]_exit4_4_-2</t>
  </si>
  <si>
    <t>entry13_{'P': [('delta', -0.5, -1), ('delta', -0.26, 2)]}_[7, 36]_exit4_0.5_-999</t>
  </si>
  <si>
    <t>entry16_{'P': [('delta', -0.5, -1), ('delta', -0.26, 2)]}_[7, 36]_exit1_999_-0.5</t>
  </si>
  <si>
    <t>entry15_{'P': [('delta', -0.2, -1), ('delta', -0.1, 2)]}_[42, 71]_exit4_4_-3</t>
  </si>
  <si>
    <t>entry15_{'P': [('delta', -0.2, -1), ('delta', -0.1, 2)]}_[42, 71]_exit4_4_-999</t>
  </si>
  <si>
    <t>entry1_{'P': [('delta', -0.5, -1), ('delta', -0.26, 2)]}_[7, 36]_exit4_2_-1</t>
  </si>
  <si>
    <t>entry2_{'P': [('delta', -0.4, -1), ('delta', -0.21, 2)]}_[7, 36]_exit4_0.5_-3</t>
  </si>
  <si>
    <t>entry13_{'P': [('delta', -0.2, -1), ('delta', -0.1, 2)]}_[7, 36]_exit4_999_-0.5</t>
  </si>
  <si>
    <t>entry17_{'P': [('delta', -0.3, -1), ('delta', -0.16, 2)]}_[42, 71]_exit1_4_-999</t>
  </si>
  <si>
    <t>entry12_{'P': [('delta', -0.5, -1), ('delta', -0.26, 2)]}_[7, 36]_exit4_0.5_-2</t>
  </si>
  <si>
    <t>entry16_{'P': [('delta', -0.3, -1), ('delta', -0.16, 2)]}_[42, 71]_exit1_0.5_-1</t>
  </si>
  <si>
    <t>entry11_{'P': [('delta', -0.4, -1), ('delta', -0.21, 2)]}_[42, 71]_exit1_0.5_-2</t>
  </si>
  <si>
    <t>entry12_{'P': [('delta', -0.5, -1), ('delta', -0.26, 2)]}_[42, 71]_exit2_0.5_-3</t>
  </si>
  <si>
    <t>entry12_{'P': [('delta', -0.5, -1), ('delta', -0.26, 2)]}_[42, 71]_exit2_0.5_-999</t>
  </si>
  <si>
    <t>entry2_{'P': [('delta', -0.2, -1), ('delta', -0.1, 2)]}_[42, 71]_exit4_2_-0.5</t>
  </si>
  <si>
    <t>entry15_{'P': [('delta', -0.2, -1), ('delta', -0.1, 2)]}_[42, 71]_exit1_999_-3</t>
  </si>
  <si>
    <t>entry15_{'P': [('delta', -0.3, -1), ('delta', -0.16, 2)]}_[42, 71]_exit1_999_-1</t>
  </si>
  <si>
    <t>entry11_{'P': [('delta', -0.2, -1), ('delta', -0.1, 2)]}_[42, 71]_exit3_2_-0.5</t>
  </si>
  <si>
    <t>entry15_{'P': [('delta', -0.2, -1), ('delta', -0.1, 2)]}_[42, 71]_exit4_2_-1</t>
  </si>
  <si>
    <t>entry12_{'P': [('delta', -0.5, -1), ('delta', -0.26, 2)]}_[42, 71]_exit4_4_-1</t>
  </si>
  <si>
    <t>entry13_{'P': [('delta', -0.4, -1), ('delta', -0.21, 2)]}_[7, 36]_exit1_2_-3</t>
  </si>
  <si>
    <t>entry15_{'P': [('delta', -0.5, -1), ('delta', -0.26, 2)]}_[42, 71]_exit4_0.5_-999</t>
  </si>
  <si>
    <t>entry14_{'P': [('delta', -0.4, -1), ('delta', -0.21, 2)]}_[7, 36]_exit3_2_-3</t>
  </si>
  <si>
    <t>entry14_{'P': [('delta', -0.4, -1), ('delta', -0.21, 2)]}_[7, 36]_exit3_2_-999</t>
  </si>
  <si>
    <t>entry14_{'P': [('delta', -0.4, -1), ('delta', -0.21, 2)]}_[7, 36]_exit2_2_-3</t>
  </si>
  <si>
    <t>entry14_{'P': [('delta', -0.4, -1), ('delta', -0.21, 2)]}_[7, 36]_exit2_2_-999</t>
  </si>
  <si>
    <t>entry13_{'P': [('delta', -0.3, -1), ('delta', -0.16, 2)]}_[7, 36]_exit4_0.5_-0.5</t>
  </si>
  <si>
    <t>entry1_{'P': [('delta', -0.3, -1), ('delta', -0.16, 2)]}_[42, 71]_exit2_999_-999</t>
  </si>
  <si>
    <t>entry17_{'P': [('delta', -0.5, -1), ('delta', -0.26, 2)]}_[42, 71]_exit4_0.5_-2</t>
  </si>
  <si>
    <t>entry14_{'P': [('delta', -0.3, -1), ('delta', -0.16, 2)]}_[42, 71]_exit3_0.5_-1</t>
  </si>
  <si>
    <t>entry16_{'P': [('delta', -0.4, -1), ('delta', -0.21, 2)]}_[42, 71]_exit1_4_-1</t>
  </si>
  <si>
    <t>entry14_{'P': [('delta', -0.4, -1), ('delta', -0.21, 2)]}_[42, 71]_exit2_999_-3</t>
  </si>
  <si>
    <t>entry2_{'P': [('delta', -0.4, -1), ('delta', -0.21, 2)]}_[7, 36]_exit2_4_-1</t>
  </si>
  <si>
    <t>entry14_{'P': [('delta', -0.4, -1), ('delta', -0.21, 2)]}_[7, 36]_exit1_6_-999</t>
  </si>
  <si>
    <t>entry2_{'P': [('delta', -0.3, -1), ('delta', -0.16, 2)]}_[42, 71]_exit1_4_-999</t>
  </si>
  <si>
    <t>entry17_{'P': [('delta', -0.2, -1), ('delta', -0.1, 2)]}_[42, 71]_exit2_0.5_-999</t>
  </si>
  <si>
    <t>entry1_{'P': [('delta', -0.2, -1), ('delta', -0.1, 2)]}_[42, 71]_exit2_4_-0.5</t>
  </si>
  <si>
    <t>entry13_{'P': [('delta', -0.2, -1), ('delta', -0.1, 2)]}_[42, 71]_exit1_999_-0.5</t>
  </si>
  <si>
    <t>entry17_{'P': [('delta', -0.4, -1), ('delta', -0.21, 2)]}_[42, 71]_exit1_2_-3</t>
  </si>
  <si>
    <t>entry12_{'P': [('delta', -0.2, -1), ('delta', -0.1, 2)]}_[42, 71]_exit4_6_-3</t>
  </si>
  <si>
    <t>entry12_{'P': [('delta', -0.2, -1), ('delta', -0.1, 2)]}_[42, 71]_exit4_6_-999</t>
  </si>
  <si>
    <t>entry12_{'P': [('delta', -0.2, -1), ('delta', -0.1, 2)]}_[42, 71]_exit4_999_-3</t>
  </si>
  <si>
    <t>entry12_{'P': [('delta', -0.2, -1), ('delta', -0.1, 2)]}_[42, 71]_exit4_999_-999</t>
  </si>
  <si>
    <t>entry11_{'P': [('delta', -0.4, -1), ('delta', -0.21, 2)]}_[42, 71]_exit1_6_-999</t>
  </si>
  <si>
    <t>entry14_{'P': [('delta', -0.3, -1), ('delta', -0.16, 2)]}_[7, 36]_exit2_999_-1</t>
  </si>
  <si>
    <t>entry14_{'P': [('delta', -0.4, -1), ('delta', -0.21, 2)]}_[42, 71]_exit3_999_-0.5</t>
  </si>
  <si>
    <t>entry2_{'P': [('delta', -0.4, -1), ('delta', -0.21, 2)]}_[42, 71]_exit3_0.5_-0.5</t>
  </si>
  <si>
    <t>entry12_{'P': [('delta', -0.5, -1), ('delta', -0.26, 2)]}_[42, 71]_exit1_6_-1</t>
  </si>
  <si>
    <t>entry1_{'P': [('delta', -0.4, -1), ('delta', -0.21, 2)]}_[7, 36]_exit1_6_-0.5</t>
  </si>
  <si>
    <t>entry12_{'P': [('delta', -0.4, -1), ('delta', -0.21, 2)]}_[42, 71]_exit1_6_-999</t>
  </si>
  <si>
    <t>entry1_{'P': [('delta', -0.4, -1), ('delta', -0.21, 2)]}_[42, 71]_exit2_4_-3</t>
  </si>
  <si>
    <t>entry16_{'P': [('delta', -0.2, -1), ('delta', -0.1, 2)]}_[7, 36]_exit4_4_-1</t>
  </si>
  <si>
    <t>entry15_{'P': [('delta', -0.4, -1), ('delta', -0.21, 2)]}_[42, 71]_exit1_0.5_-0.5</t>
  </si>
  <si>
    <t>entry1_{'P': [('delta', -0.4, -1), ('delta', -0.21, 2)]}_[42, 71]_exit4_999_-2</t>
  </si>
  <si>
    <t>entry12_{'P': [('delta', -0.5, -1), ('delta', -0.26, 2)]}_[42, 71]_exit4_6_-0.5</t>
  </si>
  <si>
    <t>entry11_{'P': [('delta', -0.3, -1), ('delta', -0.16, 2)]}_[42, 71]_exit4_0.5_-1</t>
  </si>
  <si>
    <t>entry1_{'P': [('delta', -0.2, -1), ('delta', -0.1, 2)]}_[42, 71]_exit2_999_-2</t>
  </si>
  <si>
    <t>entry15_{'P': [('delta', -0.4, -1), ('delta', -0.21, 2)]}_[42, 71]_exit2_0.5_-999</t>
  </si>
  <si>
    <t>entry1_{'P': [('delta', -0.2, -1), ('delta', -0.1, 2)]}_[42, 71]_exit3_4_-999</t>
  </si>
  <si>
    <t>entry13_{'P': [('delta', -0.2, -1), ('delta', -0.1, 2)]}_[42, 71]_exit2_999_-2</t>
  </si>
  <si>
    <t>entry12_{'P': [('delta', -0.5, -1), ('delta', -0.26, 2)]}_[7, 36]_exit3_2_-3</t>
  </si>
  <si>
    <t>entry12_{'P': [('delta', -0.5, -1), ('delta', -0.26, 2)]}_[7, 36]_exit3_2_-999</t>
  </si>
  <si>
    <t>entry11_{'P': [('delta', -0.2, -1), ('delta', -0.1, 2)]}_[42, 71]_exit3_0.5_-1</t>
  </si>
  <si>
    <t>entry16_{'P': [('delta', -0.2, -1), ('delta', -0.1, 2)]}_[7, 36]_exit2_6_-1</t>
  </si>
  <si>
    <t>entry11_{'P': [('delta', -0.5, -1), ('delta', -0.26, 2)]}_[7, 36]_exit2_4_-3</t>
  </si>
  <si>
    <t>entry2_{'P': [('delta', -0.4, -1), ('delta', -0.21, 2)]}_[42, 71]_exit4_999_-999</t>
  </si>
  <si>
    <t>entry2_{'P': [('delta', -0.4, -1), ('delta', -0.21, 2)]}_[7, 36]_exit2_0.5_-0.5</t>
  </si>
  <si>
    <t>entry11_{'P': [('delta', -0.3, -1), ('delta', -0.16, 2)]}_[42, 71]_exit3_2_-3</t>
  </si>
  <si>
    <t>entry11_{'P': [('delta', -0.3, -1), ('delta', -0.16, 2)]}_[42, 71]_exit3_2_-999</t>
  </si>
  <si>
    <t>entry1_{'P': [('delta', -0.5, -1), ('delta', -0.26, 2)]}_[7, 36]_exit2_0.5_-2</t>
  </si>
  <si>
    <t>entry12_{'P': [('delta', -0.3, -1), ('delta', -0.16, 2)]}_[42, 71]_exit4_4_-3</t>
  </si>
  <si>
    <t>entry11_{'P': [('delta', -0.3, -1), ('delta', -0.16, 2)]}_[42, 71]_exit2_2_-2</t>
  </si>
  <si>
    <t>entry17_{'P': [('delta', -0.5, -1), ('delta', -0.26, 2)]}_[42, 71]_exit4_0.5_-0.5</t>
  </si>
  <si>
    <t>entry11_{'P': [('delta', -0.2, -1), ('delta', -0.1, 2)]}_[7, 36]_exit2_2_-1</t>
  </si>
  <si>
    <t>entry15_{'P': [('delta', -0.2, -1), ('delta', -0.1, 2)]}_[42, 71]_exit2_2_-999</t>
  </si>
  <si>
    <t>entry11_{'P': [('delta', -0.4, -1), ('delta', -0.21, 2)]}_[42, 71]_exit1_0.5_-0.5</t>
  </si>
  <si>
    <t>entry17_{'P': [('delta', -0.4, -1), ('delta', -0.21, 2)]}_[42, 71]_exit1_0.5_-1</t>
  </si>
  <si>
    <t>entry12_{'P': [('delta', -0.5, -1), ('delta', -0.26, 2)]}_[7, 36]_exit4_0.5_-999</t>
  </si>
  <si>
    <t>entry15_{'P': [('delta', -0.3, -1), ('delta', -0.16, 2)]}_[42, 71]_exit4_2_-999</t>
  </si>
  <si>
    <t>entry15_{'P': [('delta', -0.3, -1), ('delta', -0.16, 2)]}_[42, 71]_exit3_2_-3</t>
  </si>
  <si>
    <t>entry1_{'P': [('delta', -0.4, -1), ('delta', -0.21, 2)]}_[42, 71]_exit4_4_-0.5</t>
  </si>
  <si>
    <t>entry11_{'P': [('delta', -0.4, -1), ('delta', -0.21, 2)]}_[42, 71]_exit1_2_-1</t>
  </si>
  <si>
    <t>entry16_{'P': [('delta', -0.3, -1), ('delta', -0.16, 2)]}_[42, 71]_exit2_6_-1</t>
  </si>
  <si>
    <t>entry1_{'P': [('delta', -0.2, -1), ('delta', -0.1, 2)]}_[42, 71]_exit2_4_-1</t>
  </si>
  <si>
    <t>entry14_{'P': [('delta', -0.5, -1), ('delta', -0.26, 2)]}_[42, 71]_exit4_0.5_-999</t>
  </si>
  <si>
    <t>entry12_{'P': [('delta', -0.5, -1), ('delta', -0.26, 2)]}_[42, 71]_exit3_6_-0.5</t>
  </si>
  <si>
    <t>entry14_{'P': [('delta', -0.5, -1), ('delta', -0.26, 2)]}_[42, 71]_exit2_999_-1</t>
  </si>
  <si>
    <t>entry13_{'P': [('delta', -0.3, -1), ('delta', -0.16, 2)]}_[7, 36]_exit4_2_-1</t>
  </si>
  <si>
    <t>entry11_{'P': [('delta', -0.5, -1), ('delta', -0.26, 2)]}_[7, 36]_exit2_4_-1</t>
  </si>
  <si>
    <t>entry14_{'P': [('delta', -0.4, -1), ('delta', -0.21, 2)]}_[7, 36]_exit4_2_-2</t>
  </si>
  <si>
    <t>entry14_{'P': [('delta', -0.2, -1), ('delta', -0.1, 2)]}_[7, 36]_exit4_6_-0.5</t>
  </si>
  <si>
    <t>entry14_{'P': [('delta', -0.2, -1), ('delta', -0.1, 2)]}_[7, 36]_exit4_999_-0.5</t>
  </si>
  <si>
    <t>entry13_{'P': [('delta', -0.3, -1), ('delta', -0.16, 2)]}_[7, 36]_exit1_6_-2</t>
  </si>
  <si>
    <t>entry11_{'P': [('delta', -0.2, -1), ('delta', -0.1, 2)]}_[7, 36]_exit4_0.5_-1</t>
  </si>
  <si>
    <t>entry14_{'P': [('delta', -0.4, -1), ('delta', -0.21, 2)]}_[7, 36]_exit1_4_-3</t>
  </si>
  <si>
    <t>entry11_{'P': [('delta', -0.5, -1), ('delta', -0.26, 2)]}_[42, 71]_exit1_2_-3</t>
  </si>
  <si>
    <t>entry12_{'P': [('delta', -0.4, -1), ('delta', -0.21, 2)]}_[42, 71]_exit4_6_-1</t>
  </si>
  <si>
    <t>entry12_{'P': [('delta', -0.4, -1), ('delta', -0.21, 2)]}_[42, 71]_exit4_999_-1</t>
  </si>
  <si>
    <t>entry15_{'P': [('delta', -0.3, -1), ('delta', -0.16, 2)]}_[42, 71]_exit1_999_-3</t>
  </si>
  <si>
    <t>entry2_{'P': [('delta', -0.5, -1), ('delta', -0.26, 2)]}_[7, 36]_exit4_6_-2</t>
  </si>
  <si>
    <t>entry13_{'P': [('delta', -0.5, -1), ('delta', -0.26, 2)]}_[7, 36]_exit1_999_-1</t>
  </si>
  <si>
    <t>entry11_{'P': [('delta', -0.5, -1), ('delta', -0.26, 2)]}_[7, 36]_exit2_999_-3</t>
  </si>
  <si>
    <t>entry12_{'P': [('delta', -0.3, -1), ('delta', -0.16, 2)]}_[42, 71]_exit1_4_-999</t>
  </si>
  <si>
    <t>entry11_{'P': [('delta', -0.3, -1), ('delta', -0.16, 2)]}_[7, 36]_exit4_0.5_-2</t>
  </si>
  <si>
    <t>entry16_{'P': [('delta', -0.2, -1), ('delta', -0.1, 2)]}_[42, 71]_exit1_6_-2</t>
  </si>
  <si>
    <t>entry17_{'P': [('delta', -0.2, -1), ('delta', -0.1, 2)]}_[42, 71]_exit1_0.5_-2</t>
  </si>
  <si>
    <t>entry1_{'P': [('delta', -0.5, -1), ('delta', -0.26, 2)]}_[42, 71]_exit1_4_-2</t>
  </si>
  <si>
    <t>entry17_{'P': [('delta', -0.4, -1), ('delta', -0.21, 2)]}_[42, 71]_exit1_2_-2</t>
  </si>
  <si>
    <t>entry11_{'P': [('delta', -0.2, -1), ('delta', -0.1, 2)]}_[7, 36]_exit3_2_-1</t>
  </si>
  <si>
    <t>entry11_{'P': [('delta', -0.2, -1), ('delta', -0.1, 2)]}_[7, 36]_exit3_4_-1</t>
  </si>
  <si>
    <t>entry11_{'P': [('delta', -0.2, -1), ('delta', -0.1, 2)]}_[7, 36]_exit3_6_-1</t>
  </si>
  <si>
    <t>entry2_{'P': [('delta', -0.3, -1), ('delta', -0.16, 2)]}_[42, 71]_exit1_0.5_-999</t>
  </si>
  <si>
    <t>entry15_{'P': [('delta', -0.2, -1), ('delta', -0.1, 2)]}_[42, 71]_exit2_2_-3</t>
  </si>
  <si>
    <t>entry11_{'P': [('delta', -0.3, -1), ('delta', -0.16, 2)]}_[42, 71]_exit4_2_-3</t>
  </si>
  <si>
    <t>entry11_{'P': [('delta', -0.3, -1), ('delta', -0.16, 2)]}_[42, 71]_exit4_2_-999</t>
  </si>
  <si>
    <t>entry17_{'P': [('delta', -0.4, -1), ('delta', -0.21, 2)]}_[42, 71]_exit3_0.5_-0.5</t>
  </si>
  <si>
    <t>entry13_{'P': [('delta', -0.4, -1), ('delta', -0.21, 2)]}_[7, 36]_exit3_4_-999</t>
  </si>
  <si>
    <t>entry15_{'P': [('delta', -0.4, -1), ('delta', -0.21, 2)]}_[42, 71]_exit2_0.5_-2</t>
  </si>
  <si>
    <t>entry12_{'P': [('delta', -0.5, -1), ('delta', -0.26, 2)]}_[7, 36]_exit3_2_-1</t>
  </si>
  <si>
    <t>entry15_{'P': [('delta', -0.4, -1), ('delta', -0.21, 2)]}_[42, 71]_exit1_999_-1</t>
  </si>
  <si>
    <t>entry1_{'P': [('delta', -0.2, -1), ('delta', -0.1, 2)]}_[42, 71]_exit4_4_-2</t>
  </si>
  <si>
    <t>entry14_{'P': [('delta', -0.4, -1), ('delta', -0.21, 2)]}_[7, 36]_exit2_2_-2</t>
  </si>
  <si>
    <t>entry16_{'P': [('delta', -0.5, -1), ('delta', -0.26, 2)]}_[42, 71]_exit3_4_-3</t>
  </si>
  <si>
    <t>entry13_{'P': [('delta', -0.5, -1), ('delta', -0.26, 2)]}_[7, 36]_exit1_6_-1</t>
  </si>
  <si>
    <t>entry1_{'P': [('delta', -0.5, -1), ('delta', -0.26, 2)]}_[42, 71]_exit4_999_-999</t>
  </si>
  <si>
    <t>entry12_{'P': [('delta', -0.4, -1), ('delta', -0.21, 2)]}_[42, 71]_exit1_0.5_-0.5</t>
  </si>
  <si>
    <t>entry15_{'P': [('delta', -0.4, -1), ('delta', -0.21, 2)]}_[42, 71]_exit3_0.5_-2</t>
  </si>
  <si>
    <t>entry14_{'P': [('delta', -0.2, -1), ('delta', -0.1, 2)]}_[42, 71]_exit1_0.5_-999</t>
  </si>
  <si>
    <t>entry1_{'P': [('delta', -0.4, -1), ('delta', -0.21, 2)]}_[7, 36]_exit4_2_-0.5</t>
  </si>
  <si>
    <t>entry13_{'P': [('delta', -0.2, -1), ('delta', -0.1, 2)]}_[7, 36]_exit4_4_-0.5</t>
  </si>
  <si>
    <t>entry16_{'P': [('delta', -0.4, -1), ('delta', -0.21, 2)]}_[42, 71]_exit4_4_-2</t>
  </si>
  <si>
    <t>entry12_{'P': [('delta', -0.4, -1), ('delta', -0.21, 2)]}_[7, 36]_exit1_0.5_-999</t>
  </si>
  <si>
    <t>entry15_{'P': [('delta', -0.2, -1), ('delta', -0.1, 2)]}_[42, 71]_exit1_999_-1</t>
  </si>
  <si>
    <t>entry11_{'P': [('delta', -0.5, -1), ('delta', -0.26, 2)]}_[42, 71]_exit3_0.5_-0.5</t>
  </si>
  <si>
    <t>entry14_{'P': [('delta', -0.2, -1), ('delta', -0.1, 2)]}_[7, 36]_exit1_4_-3</t>
  </si>
  <si>
    <t>entry11_{'P': [('delta', -0.5, -1), ('delta', -0.26, 2)]}_[42, 71]_exit1_6_-999</t>
  </si>
  <si>
    <t>entry11_{'P': [('delta', -0.4, -1), ('delta', -0.21, 2)]}_[7, 36]_exit3_0.5_-0.5</t>
  </si>
  <si>
    <t>entry13_{'P': [('delta', -0.5, -1), ('delta', -0.26, 2)]}_[7, 36]_exit4_2_-3</t>
  </si>
  <si>
    <t>entry14_{'P': [('delta', -0.5, -1), ('delta', -0.26, 2)]}_[7, 36]_exit1_6_-999</t>
  </si>
  <si>
    <t>entry14_{'P': [('delta', -0.3, -1), ('delta', -0.16, 2)]}_[42, 71]_exit3_6_-0.5</t>
  </si>
  <si>
    <t>entry14_{'P': [('delta', -0.3, -1), ('delta', -0.16, 2)]}_[42, 71]_exit3_999_-0.5</t>
  </si>
  <si>
    <t>entry16_{'P': [('delta', -0.5, -1), ('delta', -0.26, 2)]}_[42, 71]_exit1_999_-2</t>
  </si>
  <si>
    <t>entry16_{'P': [('delta', -0.2, -1), ('delta', -0.1, 2)]}_[42, 71]_exit2_6_-3</t>
  </si>
  <si>
    <t>entry16_{'P': [('delta', -0.4, -1), ('delta', -0.21, 2)]}_[42, 71]_exit4_2_-1</t>
  </si>
  <si>
    <t>entry12_{'P': [('delta', -0.4, -1), ('delta', -0.21, 2)]}_[42, 71]_exit4_6_-3</t>
  </si>
  <si>
    <t>entry12_{'P': [('delta', -0.4, -1), ('delta', -0.21, 2)]}_[42, 71]_exit4_999_-3</t>
  </si>
  <si>
    <t>entry12_{'P': [('delta', -0.4, -1), ('delta', -0.21, 2)]}_[42, 71]_exit1_6_-2</t>
  </si>
  <si>
    <t>entry12_{'P': [('delta', -0.5, -1), ('delta', -0.26, 2)]}_[42, 71]_exit4_0.5_-1</t>
  </si>
  <si>
    <t>entry14_{'P': [('delta', -0.5, -1), ('delta', -0.26, 2)]}_[42, 71]_exit4_999_-999</t>
  </si>
  <si>
    <t>entry16_{'P': [('delta', -0.2, -1), ('delta', -0.1, 2)]}_[7, 36]_exit2_6_-999</t>
  </si>
  <si>
    <t>entry12_{'P': [('delta', -0.5, -1), ('delta', -0.26, 2)]}_[42, 71]_exit2_6_-1</t>
  </si>
  <si>
    <t>entry16_{'P': [('delta', -0.2, -1), ('delta', -0.1, 2)]}_[42, 71]_exit3_2_-2</t>
  </si>
  <si>
    <t>entry11_{'P': [('delta', -0.5, -1), ('delta', -0.26, 2)]}_[7, 36]_exit4_0.5_-1</t>
  </si>
  <si>
    <t>entry11_{'P': [('delta', -0.3, -1), ('delta', -0.16, 2)]}_[7, 36]_exit4_0.5_-0.5</t>
  </si>
  <si>
    <t>entry12_{'P': [('delta', -0.5, -1), ('delta', -0.26, 2)]}_[42, 71]_exit4_4_-2</t>
  </si>
  <si>
    <t>entry12_{'P': [('delta', -0.5, -1), ('delta', -0.26, 2)]}_[42, 71]_exit4_4_-3</t>
  </si>
  <si>
    <t>entry12_{'P': [('delta', -0.5, -1), ('delta', -0.26, 2)]}_[42, 71]_exit4_4_-999</t>
  </si>
  <si>
    <t>entry16_{'P': [('delta', -0.4, -1), ('delta', -0.21, 2)]}_[7, 36]_exit2_999_-999</t>
  </si>
  <si>
    <t>entry15_{'P': [('delta', -0.4, -1), ('delta', -0.21, 2)]}_[42, 71]_exit2_0.5_-1</t>
  </si>
  <si>
    <t>entry11_{'P': [('delta', -0.2, -1), ('delta', -0.1, 2)]}_[42, 71]_exit4_0.5_-0.5</t>
  </si>
  <si>
    <t>entry15_{'P': [('delta', -0.3, -1), ('delta', -0.16, 2)]}_[42, 71]_exit4_2_-2</t>
  </si>
  <si>
    <t>entry11_{'P': [('delta', -0.2, -1), ('delta', -0.1, 2)]}_[42, 71]_exit2_6_-1</t>
  </si>
  <si>
    <t>entry12_{'P': [('delta', -0.4, -1), ('delta', -0.21, 2)]}_[42, 71]_exit1_999_-1</t>
  </si>
  <si>
    <t>entry1_{'P': [('delta', -0.4, -1), ('delta', -0.21, 2)]}_[7, 36]_exit2_4_-1</t>
  </si>
  <si>
    <t>entry13_{'P': [('delta', -0.2, -1), ('delta', -0.1, 2)]}_[7, 36]_exit1_0.5_-1</t>
  </si>
  <si>
    <t>entry15_{'P': [('delta', -0.2, -1), ('delta', -0.1, 2)]}_[42, 71]_exit1_2_-3</t>
  </si>
  <si>
    <t>entry2_{'P': [('delta', -0.2, -1), ('delta', -0.1, 2)]}_[7, 36]_exit2_2_-3</t>
  </si>
  <si>
    <t>entry11_{'P': [('delta', -0.3, -1), ('delta', -0.16, 2)]}_[42, 71]_exit2_6_-1</t>
  </si>
  <si>
    <t>entry17_{'P': [('delta', -0.5, -1), ('delta', -0.26, 2)]}_[42, 71]_exit4_0.5_-1</t>
  </si>
  <si>
    <t>entry11_{'P': [('delta', -0.2, -1), ('delta', -0.1, 2)]}_[42, 71]_exit4_2_-0.5</t>
  </si>
  <si>
    <t>entry12_{'P': [('delta', -0.5, -1), ('delta', -0.26, 2)]}_[7, 36]_exit3_0.5_-3</t>
  </si>
  <si>
    <t>entry12_{'P': [('delta', -0.5, -1), ('delta', -0.26, 2)]}_[7, 36]_exit3_0.5_-999</t>
  </si>
  <si>
    <t>entry11_{'P': [('delta', -0.3, -1), ('delta', -0.16, 2)]}_[7, 36]_exit2_6_-0.5</t>
  </si>
  <si>
    <t>entry13_{'P': [('delta', -0.3, -1), ('delta', -0.16, 2)]}_[7, 36]_exit3_0.5_-0.5</t>
  </si>
  <si>
    <t>entry16_{'P': [('delta', -0.2, -1), ('delta', -0.1, 2)]}_[42, 71]_exit2_6_-2</t>
  </si>
  <si>
    <t>entry15_{'P': [('delta', -0.2, -1), ('delta', -0.1, 2)]}_[42, 71]_exit1_6_-1</t>
  </si>
  <si>
    <t>entry15_{'P': [('delta', -0.4, -1), ('delta', -0.21, 2)]}_[42, 71]_exit2_0.5_-3</t>
  </si>
  <si>
    <t>entry13_{'P': [('delta', -0.2, -1), ('delta', -0.1, 2)]}_[7, 36]_exit3_0.5_-2</t>
  </si>
  <si>
    <t>entry13_{'P': [('delta', -0.2, -1), ('delta', -0.1, 2)]}_[7, 36]_exit3_0.5_-3</t>
  </si>
  <si>
    <t>entry13_{'P': [('delta', -0.2, -1), ('delta', -0.1, 2)]}_[7, 36]_exit3_0.5_-999</t>
  </si>
  <si>
    <t>entry11_{'P': [('delta', -0.4, -1), ('delta', -0.21, 2)]}_[7, 36]_exit1_999_-999</t>
  </si>
  <si>
    <t>entry12_{'P': [('delta', -0.3, -1), ('delta', -0.16, 2)]}_[7, 36]_exit1_0.5_-0.5</t>
  </si>
  <si>
    <t>entry1_{'P': [('delta', -0.5, -1), ('delta', -0.26, 2)]}_[42, 71]_exit2_6_-3</t>
  </si>
  <si>
    <t>entry16_{'P': [('delta', -0.4, -1), ('delta', -0.21, 2)]}_[42, 71]_exit3_2_-3</t>
  </si>
  <si>
    <t>entry11_{'P': [('delta', -0.4, -1), ('delta', -0.21, 2)]}_[42, 71]_exit2_999_-2</t>
  </si>
  <si>
    <t>entry14_{'P': [('delta', -0.4, -1), ('delta', -0.21, 2)]}_[7, 36]_exit4_999_-1</t>
  </si>
  <si>
    <t>entry16_{'P': [('delta', -0.2, -1), ('delta', -0.1, 2)]}_[42, 71]_exit3_2_-3</t>
  </si>
  <si>
    <t>entry16_{'P': [('delta', -0.2, -1), ('delta', -0.1, 2)]}_[42, 71]_exit3_2_-999</t>
  </si>
  <si>
    <t>entry13_{'P': [('delta', -0.3, -1), ('delta', -0.16, 2)]}_[7, 36]_exit1_4_-2</t>
  </si>
  <si>
    <t>entry16_{'P': [('delta', -0.3, -1), ('delta', -0.16, 2)]}_[42, 71]_exit4_4_-999</t>
  </si>
  <si>
    <t>entry16_{'P': [('delta', -0.5, -1), ('delta', -0.26, 2)]}_[42, 71]_exit3_6_-999</t>
  </si>
  <si>
    <t>entry1_{'P': [('delta', -0.5, -1), ('delta', -0.26, 2)]}_[42, 71]_exit4_6_-0.5</t>
  </si>
  <si>
    <t>entry2_{'P': [('delta', -0.2, -1), ('delta', -0.1, 2)]}_[42, 71]_exit4_999_-1</t>
  </si>
  <si>
    <t>entry14_{'P': [('delta', -0.3, -1), ('delta', -0.16, 2)]}_[7, 36]_exit1_6_-1</t>
  </si>
  <si>
    <t>entry12_{'P': [('delta', -0.4, -1), ('delta', -0.21, 2)]}_[7, 36]_exit2_0.5_-999</t>
  </si>
  <si>
    <t>entry16_{'P': [('delta', -0.5, -1), ('delta', -0.26, 2)]}_[7, 36]_exit2_6_-1</t>
  </si>
  <si>
    <t>entry15_{'P': [('delta', -0.2, -1), ('delta', -0.1, 2)]}_[42, 71]_exit3_2_-2</t>
  </si>
  <si>
    <t>entry15_{'P': [('delta', -0.2, -1), ('delta', -0.1, 2)]}_[7, 36]_exit4_999_-2</t>
  </si>
  <si>
    <t>entry12_{'P': [('delta', -0.5, -1), ('delta', -0.26, 2)]}_[7, 36]_exit4_0.5_-3</t>
  </si>
  <si>
    <t>entry12_{'P': [('delta', -0.4, -1), ('delta', -0.21, 2)]}_[42, 71]_exit4_6_-2</t>
  </si>
  <si>
    <t>entry12_{'P': [('delta', -0.4, -1), ('delta', -0.21, 2)]}_[42, 71]_exit4_999_-2</t>
  </si>
  <si>
    <t>entry13_{'P': [('delta', -0.4, -1), ('delta', -0.21, 2)]}_[7, 36]_exit2_0.5_-1</t>
  </si>
  <si>
    <t>entry13_{'P': [('delta', -0.4, -1), ('delta', -0.21, 2)]}_[7, 36]_exit4_0.5_-1</t>
  </si>
  <si>
    <t>entry15_{'P': [('delta', -0.2, -1), ('delta', -0.1, 2)]}_[42, 71]_exit4_0.5_-2</t>
  </si>
  <si>
    <t>entry12_{'P': [('delta', -0.5, -1), ('delta', -0.26, 2)]}_[42, 71]_exit1_0.5_-3</t>
  </si>
  <si>
    <t>entry1_{'P': [('delta', -0.4, -1), ('delta', -0.21, 2)]}_[7, 36]_exit4_4_-2</t>
  </si>
  <si>
    <t>entry11_{'P': [('delta', -0.4, -1), ('delta', -0.21, 2)]}_[7, 36]_exit2_2_-2</t>
  </si>
  <si>
    <t>entry15_{'P': [('delta', -0.2, -1), ('delta', -0.1, 2)]}_[42, 71]_exit4_0.5_-3</t>
  </si>
  <si>
    <t>entry15_{'P': [('delta', -0.2, -1), ('delta', -0.1, 2)]}_[42, 71]_exit4_0.5_-999</t>
  </si>
  <si>
    <t>entry2_{'P': [('delta', -0.5, -1), ('delta', -0.26, 2)]}_[7, 36]_exit4_0.5_-999</t>
  </si>
  <si>
    <t>entry1_{'P': [('delta', -0.3, -1), ('delta', -0.16, 2)]}_[42, 71]_exit3_2_-2</t>
  </si>
  <si>
    <t>entry14_{'P': [('delta', -0.2, -1), ('delta', -0.1, 2)]}_[7, 36]_exit2_6_-0.5</t>
  </si>
  <si>
    <t>entry14_{'P': [('delta', -0.2, -1), ('delta', -0.1, 2)]}_[7, 36]_exit2_999_-0.5</t>
  </si>
  <si>
    <t>entry13_{'P': [('delta', -0.4, -1), ('delta', -0.21, 2)]}_[7, 36]_exit4_4_-1</t>
  </si>
  <si>
    <t>entry12_{'P': [('delta', -0.4, -1), ('delta', -0.21, 2)]}_[7, 36]_exit4_2_-2</t>
  </si>
  <si>
    <t>entry13_{'P': [('delta', -0.4, -1), ('delta', -0.21, 2)]}_[42, 71]_exit1_4_-2</t>
  </si>
  <si>
    <t>entry1_{'P': [('delta', -0.4, -1), ('delta', -0.21, 2)]}_[42, 71]_exit1_6_-999</t>
  </si>
  <si>
    <t>entry2_{'P': [('delta', -0.5, -1), ('delta', -0.26, 2)]}_[7, 36]_exit1_6_-1</t>
  </si>
  <si>
    <t>entry1_{'P': [('delta', -0.2, -1), ('delta', -0.1, 2)]}_[42, 71]_exit3_6_-999</t>
  </si>
  <si>
    <t>entry12_{'P': [('delta', -0.5, -1), ('delta', -0.26, 2)]}_[7, 36]_exit1_4_-3</t>
  </si>
  <si>
    <t>entry2_{'P': [('delta', -0.4, -1), ('delta', -0.21, 2)]}_[7, 36]_exit1_4_-1</t>
  </si>
  <si>
    <t>entry13_{'P': [('delta', -0.5, -1), ('delta', -0.26, 2)]}_[7, 36]_exit4_2_-999</t>
  </si>
  <si>
    <t>entry16_{'P': [('delta', -0.4, -1), ('delta', -0.21, 2)]}_[7, 36]_exit2_999_-3</t>
  </si>
  <si>
    <t>entry11_{'P': [('delta', -0.5, -1), ('delta', -0.26, 2)]}_[7, 36]_exit2_999_-999</t>
  </si>
  <si>
    <t>entry14_{'P': [('delta', -0.3, -1), ('delta', -0.16, 2)]}_[42, 71]_exit3_6_-3</t>
  </si>
  <si>
    <t>entry14_{'P': [('delta', -0.3, -1), ('delta', -0.16, 2)]}_[42, 71]_exit3_999_-3</t>
  </si>
  <si>
    <t>entry16_{'P': [('delta', -0.2, -1), ('delta', -0.1, 2)]}_[7, 36]_exit1_2_-999</t>
  </si>
  <si>
    <t>entry1_{'P': [('delta', -0.5, -1), ('delta', -0.26, 2)]}_[7, 36]_exit1_0.5_-0.5</t>
  </si>
  <si>
    <t>entry14_{'P': [('delta', -0.2, -1), ('delta', -0.1, 2)]}_[42, 71]_exit1_0.5_-1</t>
  </si>
  <si>
    <t>entry16_{'P': [('delta', -0.5, -1), ('delta', -0.26, 2)]}_[42, 71]_exit1_999_-3</t>
  </si>
  <si>
    <t>entry13_{'P': [('delta', -0.3, -1), ('delta', -0.16, 2)]}_[42, 71]_exit2_6_-2</t>
  </si>
  <si>
    <t>entry15_{'P': [('delta', -0.3, -1), ('delta', -0.16, 2)]}_[42, 71]_exit1_999_-999</t>
  </si>
  <si>
    <t>entry12_{'P': [('delta', -0.4, -1), ('delta', -0.21, 2)]}_[42, 71]_exit1_6_-1</t>
  </si>
  <si>
    <t>entry15_{'P': [('delta', -0.2, -1), ('delta', -0.1, 2)]}_[42, 71]_exit3_2_-3</t>
  </si>
  <si>
    <t>entry15_{'P': [('delta', -0.2, -1), ('delta', -0.1, 2)]}_[42, 71]_exit3_2_-999</t>
  </si>
  <si>
    <t>entry13_{'P': [('delta', -0.3, -1), ('delta', -0.16, 2)]}_[42, 71]_exit2_6_-1</t>
  </si>
  <si>
    <t>entry12_{'P': [('delta', -0.4, -1), ('delta', -0.21, 2)]}_[7, 36]_exit4_2_-1</t>
  </si>
  <si>
    <t>entry13_{'P': [('delta', -0.3, -1), ('delta', -0.16, 2)]}_[7, 36]_exit1_6_-3</t>
  </si>
  <si>
    <t>entry17_{'P': [('delta', -0.2, -1), ('delta', -0.1, 2)]}_[42, 71]_exit1_999_-2</t>
  </si>
  <si>
    <t>entry13_{'P': [('delta', -0.4, -1), ('delta', -0.21, 2)]}_[42, 71]_exit4_999_-0.5</t>
  </si>
  <si>
    <t>entry1_{'P': [('delta', -0.4, -1), ('delta', -0.21, 2)]}_[42, 71]_exit2_4_-1</t>
  </si>
  <si>
    <t>entry17_{'P': [('delta', -0.2, -1), ('delta', -0.1, 2)]}_[42, 71]_exit4_2_-1</t>
  </si>
  <si>
    <t>entry11_{'P': [('delta', -0.4, -1), ('delta', -0.21, 2)]}_[7, 36]_exit1_999_-3</t>
  </si>
  <si>
    <t>entry11_{'P': [('delta', -0.4, -1), ('delta', -0.21, 2)]}_[42, 71]_exit2_999_-3</t>
  </si>
  <si>
    <t>entry15_{'P': [('delta', -0.4, -1), ('delta', -0.21, 2)]}_[42, 71]_exit1_999_-2</t>
  </si>
  <si>
    <t>entry17_{'P': [('delta', -0.5, -1), ('delta', -0.26, 2)]}_[7, 36]_exit3_6_-0.5</t>
  </si>
  <si>
    <t>entry17_{'P': [('delta', -0.5, -1), ('delta', -0.26, 2)]}_[7, 36]_exit3_999_-0.5</t>
  </si>
  <si>
    <t>entry2_{'P': [('delta', -0.5, -1), ('delta', -0.26, 2)]}_[42, 71]_exit4_999_-3</t>
  </si>
  <si>
    <t>entry16_{'P': [('delta', -0.3, -1), ('delta', -0.16, 2)]}_[7, 36]_exit2_999_-1</t>
  </si>
  <si>
    <t>entry11_{'P': [('delta', -0.5, -1), ('delta', -0.26, 2)]}_[42, 71]_exit4_2_-3</t>
  </si>
  <si>
    <t>entry11_{'P': [('delta', -0.2, -1), ('delta', -0.1, 2)]}_[42, 71]_exit1_2_-2</t>
  </si>
  <si>
    <t>entry16_{'P': [('delta', -0.2, -1), ('delta', -0.1, 2)]}_[42, 71]_exit1_4_-3</t>
  </si>
  <si>
    <t>entry17_{'P': [('delta', -0.2, -1), ('delta', -0.1, 2)]}_[42, 71]_exit2_0.5_-3</t>
  </si>
  <si>
    <t>entry16_{'P': [('delta', -0.4, -1), ('delta', -0.21, 2)]}_[42, 71]_exit1_999_-1</t>
  </si>
  <si>
    <t>entry12_{'P': [('delta', -0.5, -1), ('delta', -0.26, 2)]}_[7, 36]_exit3_0.5_-1</t>
  </si>
  <si>
    <t>entry11_{'P': [('delta', -0.3, -1), ('delta', -0.16, 2)]}_[7, 36]_exit4_4_-0.5</t>
  </si>
  <si>
    <t>entry11_{'P': [('delta', -0.3, -1), ('delta', -0.16, 2)]}_[7, 36]_exit4_6_-0.5</t>
  </si>
  <si>
    <t>entry2_{'P': [('delta', -0.5, -1), ('delta', -0.26, 2)]}_[7, 36]_exit1_0.5_-0.5</t>
  </si>
  <si>
    <t>entry12_{'P': [('delta', -0.2, -1), ('delta', -0.1, 2)]}_[42, 71]_exit1_0.5_-3</t>
  </si>
  <si>
    <t>entry11_{'P': [('delta', -0.4, -1), ('delta', -0.21, 2)]}_[42, 71]_exit2_4_-0.5</t>
  </si>
  <si>
    <t>entry11_{'P': [('delta', -0.2, -1), ('delta', -0.1, 2)]}_[42, 71]_exit1_0.5_-2</t>
  </si>
  <si>
    <t>entry15_{'P': [('delta', -0.4, -1), ('delta', -0.21, 2)]}_[7, 36]_exit2_6_-0.5</t>
  </si>
  <si>
    <t>entry2_{'P': [('delta', -0.3, -1), ('delta', -0.16, 2)]}_[42, 71]_exit4_999_-0.5</t>
  </si>
  <si>
    <t>entry16_{'P': [('delta', -0.5, -1), ('delta', -0.26, 2)]}_[7, 36]_exit1_6_-0.5</t>
  </si>
  <si>
    <t>entry15_{'P': [('delta', -0.2, -1), ('delta', -0.1, 2)]}_[7, 36]_exit4_2_-3</t>
  </si>
  <si>
    <t>entry15_{'P': [('delta', -0.2, -1), ('delta', -0.1, 2)]}_[7, 36]_exit4_2_-999</t>
  </si>
  <si>
    <t>entry14_{'P': [('delta', -0.4, -1), ('delta', -0.21, 2)]}_[42, 71]_exit3_0.5_-2</t>
  </si>
  <si>
    <t>entry11_{'P': [('delta', -0.3, -1), ('delta', -0.16, 2)]}_[42, 71]_exit2_4_-1</t>
  </si>
  <si>
    <t>entry16_{'P': [('delta', -0.2, -1), ('delta', -0.1, 2)]}_[42, 71]_exit3_2_-0.5</t>
  </si>
  <si>
    <t>entry16_{'P': [('delta', -0.2, -1), ('delta', -0.1, 2)]}_[42, 71]_exit1_6_-999</t>
  </si>
  <si>
    <t>entry1_{'P': [('delta', -0.2, -1), ('delta', -0.1, 2)]}_[7, 36]_exit1_4_-0.5</t>
  </si>
  <si>
    <t>entry12_{'P': [('delta', -0.3, -1), ('delta', -0.16, 2)]}_[7, 36]_exit1_0.5_-2</t>
  </si>
  <si>
    <t>entry1_{'P': [('delta', -0.4, -1), ('delta', -0.21, 2)]}_[42, 71]_exit4_999_-999</t>
  </si>
  <si>
    <t>entry14_{'P': [('delta', -0.3, -1), ('delta', -0.16, 2)]}_[7, 36]_exit1_999_-0.5</t>
  </si>
  <si>
    <t>entry2_{'P': [('delta', -0.3, -1), ('delta', -0.16, 2)]}_[7, 36]_exit4_0.5_-999</t>
  </si>
  <si>
    <t>entry12_{'P': [('delta', -0.5, -1), ('delta', -0.26, 2)]}_[42, 71]_exit2_6_-3</t>
  </si>
  <si>
    <t>entry12_{'P': [('delta', -0.5, -1), ('delta', -0.26, 2)]}_[42, 71]_exit2_6_-999</t>
  </si>
  <si>
    <t>entry13_{'P': [('delta', -0.2, -1), ('delta', -0.1, 2)]}_[42, 71]_exit1_0.5_-999</t>
  </si>
  <si>
    <t>entry16_{'P': [('delta', -0.2, -1), ('delta', -0.1, 2)]}_[42, 71]_exit1_2_-0.5</t>
  </si>
  <si>
    <t>entry16_{'P': [('delta', -0.4, -1), ('delta', -0.21, 2)]}_[42, 71]_exit3_2_-2</t>
  </si>
  <si>
    <t>entry13_{'P': [('delta', -0.4, -1), ('delta', -0.21, 2)]}_[7, 36]_exit1_0.5_-1</t>
  </si>
  <si>
    <t>entry12_{'P': [('delta', -0.5, -1), ('delta', -0.26, 2)]}_[42, 71]_exit1_4_-0.5</t>
  </si>
  <si>
    <t>entry15_{'P': [('delta', -0.2, -1), ('delta', -0.1, 2)]}_[42, 71]_exit1_4_-3</t>
  </si>
  <si>
    <t>entry14_{'P': [('delta', -0.3, -1), ('delta', -0.16, 2)]}_[42, 71]_exit3_6_-2</t>
  </si>
  <si>
    <t>entry14_{'P': [('delta', -0.3, -1), ('delta', -0.16, 2)]}_[42, 71]_exit3_999_-2</t>
  </si>
  <si>
    <t>entry11_{'P': [('delta', -0.5, -1), ('delta', -0.26, 2)]}_[42, 71]_exit4_2_-999</t>
  </si>
  <si>
    <t>entry1_{'P': [('delta', -0.2, -1), ('delta', -0.1, 2)]}_[42, 71]_exit2_6_-2</t>
  </si>
  <si>
    <t>entry11_{'P': [('delta', -0.3, -1), ('delta', -0.16, 2)]}_[7, 36]_exit3_4_-3</t>
  </si>
  <si>
    <t>entry11_{'P': [('delta', -0.3, -1), ('delta', -0.16, 2)]}_[7, 36]_exit3_6_-3</t>
  </si>
  <si>
    <t>entry15_{'P': [('delta', -0.2, -1), ('delta', -0.1, 2)]}_[7, 36]_exit4_999_-1</t>
  </si>
  <si>
    <t>entry11_{'P': [('delta', -0.5, -1), ('delta', -0.26, 2)]}_[42, 71]_exit2_0.5_-2</t>
  </si>
  <si>
    <t>entry17_{'P': [('delta', -0.5, -1), ('delta', -0.26, 2)]}_[42, 71]_exit3_0.5_-0.5</t>
  </si>
  <si>
    <t>entry2_{'P': [('delta', -0.2, -1), ('delta', -0.1, 2)]}_[42, 71]_exit1_2_-999</t>
  </si>
  <si>
    <t>entry13_{'P': [('delta', -0.2, -1), ('delta', -0.1, 2)]}_[7, 36]_exit2_4_-0.5</t>
  </si>
  <si>
    <t>entry15_{'P': [('delta', -0.4, -1), ('delta', -0.21, 2)]}_[7, 36]_exit4_6_-0.5</t>
  </si>
  <si>
    <t>entry14_{'P': [('delta', -0.5, -1), ('delta', -0.26, 2)]}_[42, 71]_exit4_999_-2</t>
  </si>
  <si>
    <t>entry13_{'P': [('delta', -0.3, -1), ('delta', -0.16, 2)]}_[7, 36]_exit4_2_-2</t>
  </si>
  <si>
    <t>entry12_{'P': [('delta', -0.5, -1), ('delta', -0.26, 2)]}_[42, 71]_exit2_6_-0.5</t>
  </si>
  <si>
    <t>entry13_{'P': [('delta', -0.4, -1), ('delta', -0.21, 2)]}_[42, 71]_exit1_2_-999</t>
  </si>
  <si>
    <t>entry12_{'P': [('delta', -0.5, -1), ('delta', -0.26, 2)]}_[42, 71]_exit2_6_-2</t>
  </si>
  <si>
    <t>entry12_{'P': [('delta', -0.5, -1), ('delta', -0.26, 2)]}_[42, 71]_exit2_0.5_-2</t>
  </si>
  <si>
    <t>entry12_{'P': [('delta', -0.5, -1), ('delta', -0.26, 2)]}_[42, 71]_exit3_4_-2</t>
  </si>
  <si>
    <t>entry12_{'P': [('delta', -0.5, -1), ('delta', -0.26, 2)]}_[42, 71]_exit3_4_-3</t>
  </si>
  <si>
    <t>entry12_{'P': [('delta', -0.5, -1), ('delta', -0.26, 2)]}_[42, 71]_exit3_4_-999</t>
  </si>
  <si>
    <t>entry14_{'P': [('delta', -0.4, -1), ('delta', -0.21, 2)]}_[7, 36]_exit2_999_-0.5</t>
  </si>
  <si>
    <t>entry2_{'P': [('delta', -0.5, -1), ('delta', -0.26, 2)]}_[7, 36]_exit4_4_-0.5</t>
  </si>
  <si>
    <t>entry2_{'P': [('delta', -0.4, -1), ('delta', -0.21, 2)]}_[7, 36]_exit2_6_-2</t>
  </si>
  <si>
    <t>entry16_{'P': [('delta', -0.3, -1), ('delta', -0.16, 2)]}_[42, 71]_exit3_4_-0.5</t>
  </si>
  <si>
    <t>entry12_{'P': [('delta', -0.5, -1), ('delta', -0.26, 2)]}_[42, 71]_exit4_0.5_-2</t>
  </si>
  <si>
    <t>entry12_{'P': [('delta', -0.5, -1), ('delta', -0.26, 2)]}_[42, 71]_exit4_0.5_-3</t>
  </si>
  <si>
    <t>entry12_{'P': [('delta', -0.5, -1), ('delta', -0.26, 2)]}_[42, 71]_exit4_0.5_-999</t>
  </si>
  <si>
    <t>entry13_{'P': [('delta', -0.2, -1), ('delta', -0.1, 2)]}_[7, 36]_exit1_0.5_-3</t>
  </si>
  <si>
    <t>entry13_{'P': [('delta', -0.2, -1), ('delta', -0.1, 2)]}_[7, 36]_exit1_0.5_-999</t>
  </si>
  <si>
    <t>entry16_{'P': [('delta', -0.4, -1), ('delta', -0.21, 2)]}_[42, 71]_exit2_999_-0.5</t>
  </si>
  <si>
    <t>entry15_{'P': [('delta', -0.3, -1), ('delta', -0.16, 2)]}_[42, 71]_exit4_2_-3</t>
  </si>
  <si>
    <t>entry17_{'P': [('delta', -0.2, -1), ('delta', -0.1, 2)]}_[42, 71]_exit1_0.5_-1</t>
  </si>
  <si>
    <t>entry1_{'P': [('delta', -0.4, -1), ('delta', -0.21, 2)]}_[42, 71]_exit4_999_-3</t>
  </si>
  <si>
    <t>entry16_{'P': [('delta', -0.2, -1), ('delta', -0.1, 2)]}_[42, 71]_exit1_2_-3</t>
  </si>
  <si>
    <t>entry11_{'P': [('delta', -0.2, -1), ('delta', -0.1, 2)]}_[42, 71]_exit3_2_-1</t>
  </si>
  <si>
    <t>entry13_{'P': [('delta', -0.3, -1), ('delta', -0.16, 2)]}_[7, 36]_exit4_2_-999</t>
  </si>
  <si>
    <t>entry11_{'P': [('delta', -0.5, -1), ('delta', -0.26, 2)]}_[42, 71]_exit4_2_-2</t>
  </si>
  <si>
    <t>entry11_{'P': [('delta', -0.3, -1), ('delta', -0.16, 2)]}_[7, 36]_exit3_4_-1</t>
  </si>
  <si>
    <t>entry11_{'P': [('delta', -0.3, -1), ('delta', -0.16, 2)]}_[7, 36]_exit3_6_-1</t>
  </si>
  <si>
    <t>entry15_{'P': [('delta', -0.5, -1), ('delta', -0.26, 2)]}_[42, 71]_exit3_0.5_-3</t>
  </si>
  <si>
    <t>entry13_{'P': [('delta', -0.3, -1), ('delta', -0.16, 2)]}_[7, 36]_exit1_4_-3</t>
  </si>
  <si>
    <t>entry11_{'P': [('delta', -0.5, -1), ('delta', -0.26, 2)]}_[7, 36]_exit1_2_-0.5</t>
  </si>
  <si>
    <t>entry14_{'P': [('delta', -0.4, -1), ('delta', -0.21, 2)]}_[7, 36]_exit1_6_-3</t>
  </si>
  <si>
    <t>entry17_{'P': [('delta', -0.5, -1), ('delta', -0.26, 2)]}_[7, 36]_exit2_999_-0.5</t>
  </si>
  <si>
    <t>entry13_{'P': [('delta', -0.2, -1), ('delta', -0.1, 2)]}_[7, 36]_exit4_0.5_-1</t>
  </si>
  <si>
    <t>entry13_{'P': [('delta', -0.3, -1), ('delta', -0.16, 2)]}_[7, 36]_exit1_6_-999</t>
  </si>
  <si>
    <t>entry13_{'P': [('delta', -0.3, -1), ('delta', -0.16, 2)]}_[42, 71]_exit1_6_-3</t>
  </si>
  <si>
    <t>entry1_{'P': [('delta', -0.2, -1), ('delta', -0.1, 2)]}_[7, 36]_exit1_4_-1</t>
  </si>
  <si>
    <t>entry15_{'P': [('delta', -0.4, -1), ('delta', -0.21, 2)]}_[42, 71]_exit4_0.5_-0.5</t>
  </si>
  <si>
    <t>entry11_{'P': [('delta', -0.2, -1), ('delta', -0.1, 2)]}_[7, 36]_exit2_0.5_-0.5</t>
  </si>
  <si>
    <t>entry2_{'P': [('delta', -0.5, -1), ('delta', -0.26, 2)]}_[42, 71]_exit3_2_-3</t>
  </si>
  <si>
    <t>entry13_{'P': [('delta', -0.5, -1), ('delta', -0.26, 2)]}_[42, 71]_exit4_999_-1</t>
  </si>
  <si>
    <t>entry16_{'P': [('delta', -0.2, -1), ('delta', -0.1, 2)]}_[42, 71]_exit2_6_-999</t>
  </si>
  <si>
    <t>entry11_{'P': [('delta', -0.5, -1), ('delta', -0.26, 2)]}_[7, 36]_exit2_4_-999</t>
  </si>
  <si>
    <t>entry1_{'P': [('delta', -0.5, -1), ('delta', -0.26, 2)]}_[42, 71]_exit3_2_-1</t>
  </si>
  <si>
    <t>entry16_{'P': [('delta', -0.2, -1), ('delta', -0.1, 2)]}_[7, 36]_exit4_999_-0.5</t>
  </si>
  <si>
    <t>entry16_{'P': [('delta', -0.3, -1), ('delta', -0.16, 2)]}_[42, 71]_exit4_999_-1</t>
  </si>
  <si>
    <t>entry15_{'P': [('delta', -0.3, -1), ('delta', -0.16, 2)]}_[42, 71]_exit1_6_-999</t>
  </si>
  <si>
    <t>entry11_{'P': [('delta', -0.5, -1), ('delta', -0.26, 2)]}_[7, 36]_exit4_999_-3</t>
  </si>
  <si>
    <t>entry17_{'P': [('delta', -0.2, -1), ('delta', -0.1, 2)]}_[42, 71]_exit2_0.5_-1</t>
  </si>
  <si>
    <t>entry11_{'P': [('delta', -0.4, -1), ('delta', -0.21, 2)]}_[7, 36]_exit1_2_-0.5</t>
  </si>
  <si>
    <t>entry12_{'P': [('delta', -0.2, -1), ('delta', -0.1, 2)]}_[42, 71]_exit2_0.5_-1</t>
  </si>
  <si>
    <t>entry15_{'P': [('delta', -0.4, -1), ('delta', -0.21, 2)]}_[7, 36]_exit3_6_-0.5</t>
  </si>
  <si>
    <t>entry16_{'P': [('delta', -0.4, -1), ('delta', -0.21, 2)]}_[42, 71]_exit2_2_-0.5</t>
  </si>
  <si>
    <t>entry16_{'P': [('delta', -0.3, -1), ('delta', -0.16, 2)]}_[42, 71]_exit4_4_-3</t>
  </si>
  <si>
    <t>entry11_{'P': [('delta', -0.2, -1), ('delta', -0.1, 2)]}_[42, 71]_exit1_0.5_-0.5</t>
  </si>
  <si>
    <t>entry12_{'P': [('delta', -0.5, -1), ('delta', -0.26, 2)]}_[7, 36]_exit2_0.5_-1</t>
  </si>
  <si>
    <t>entry13_{'P': [('delta', -0.2, -1), ('delta', -0.1, 2)]}_[7, 36]_exit2_0.5_-3</t>
  </si>
  <si>
    <t>entry13_{'P': [('delta', -0.2, -1), ('delta', -0.1, 2)]}_[7, 36]_exit2_0.5_-999</t>
  </si>
  <si>
    <t>entry16_{'P': [('delta', -0.2, -1), ('delta', -0.1, 2)]}_[42, 71]_exit2_4_-1</t>
  </si>
  <si>
    <t>entry15_{'P': [('delta', -0.2, -1), ('delta', -0.1, 2)]}_[42, 71]_exit4_0.5_-1</t>
  </si>
  <si>
    <t>entry13_{'P': [('delta', -0.4, -1), ('delta', -0.21, 2)]}_[7, 36]_exit2_4_-1</t>
  </si>
  <si>
    <t>entry12_{'P': [('delta', -0.3, -1), ('delta', -0.16, 2)]}_[42, 71]_exit3_2_-999</t>
  </si>
  <si>
    <t>entry11_{'P': [('delta', -0.5, -1), ('delta', -0.26, 2)]}_[7, 36]_exit2_999_-2</t>
  </si>
  <si>
    <t>entry15_{'P': [('delta', -0.4, -1), ('delta', -0.21, 2)]}_[42, 71]_exit4_0.5_-2</t>
  </si>
  <si>
    <t>entry16_{'P': [('delta', -0.4, -1), ('delta', -0.21, 2)]}_[42, 71]_exit1_999_-3</t>
  </si>
  <si>
    <t>entry13_{'P': [('delta', -0.2, -1), ('delta', -0.1, 2)]}_[7, 36]_exit1_0.5_-2</t>
  </si>
  <si>
    <t>entry12_{'P': [('delta', -0.4, -1), ('delta', -0.21, 2)]}_[7, 36]_exit1_2_-999</t>
  </si>
  <si>
    <t>entry14_{'P': [('delta', -0.4, -1), ('delta', -0.21, 2)]}_[42, 71]_exit1_6_-999</t>
  </si>
  <si>
    <t>entry15_{'P': [('delta', -0.4, -1), ('delta', -0.21, 2)]}_[42, 71]_exit3_4_-999</t>
  </si>
  <si>
    <t>entry2_{'P': [('delta', -0.3, -1), ('delta', -0.16, 2)]}_[42, 71]_exit2_999_-2</t>
  </si>
  <si>
    <t>entry15_{'P': [('delta', -0.5, -1), ('delta', -0.26, 2)]}_[42, 71]_exit1_4_-999</t>
  </si>
  <si>
    <t>entry12_{'P': [('delta', -0.3, -1), ('delta', -0.16, 2)]}_[42, 71]_exit3_0.5_-999</t>
  </si>
  <si>
    <t>entry1_{'P': [('delta', -0.2, -1), ('delta', -0.1, 2)]}_[7, 36]_exit2_6_-999</t>
  </si>
  <si>
    <t>entry11_{'P': [('delta', -0.5, -1), ('delta', -0.26, 2)]}_[42, 71]_exit1_2_-2</t>
  </si>
  <si>
    <t>entry14_{'P': [('delta', -0.3, -1), ('delta', -0.16, 2)]}_[42, 71]_exit3_0.5_-2</t>
  </si>
  <si>
    <t>entry14_{'P': [('delta', -0.3, -1), ('delta', -0.16, 2)]}_[42, 71]_exit3_0.5_-3</t>
  </si>
  <si>
    <t>entry17_{'P': [('delta', -0.3, -1), ('delta', -0.16, 2)]}_[42, 71]_exit4_0.5_-2</t>
  </si>
  <si>
    <t>entry16_{'P': [('delta', -0.5, -1), ('delta', -0.26, 2)]}_[42, 71]_exit1_6_-3</t>
  </si>
  <si>
    <t>entry17_{'P': [('delta', -0.4, -1), ('delta', -0.21, 2)]}_[42, 71]_exit1_0.5_-3</t>
  </si>
  <si>
    <t>entry11_{'P': [('delta', -0.5, -1), ('delta', -0.26, 2)]}_[7, 36]_exit2_2_-1</t>
  </si>
  <si>
    <t>entry11_{'P': [('delta', -0.2, -1), ('delta', -0.1, 2)]}_[42, 71]_exit3_2_-2</t>
  </si>
  <si>
    <t>entry13_{'P': [('delta', -0.3, -1), ('delta', -0.16, 2)]}_[7, 36]_exit1_0.5_-0.5</t>
  </si>
  <si>
    <t>entry15_{'P': [('delta', -0.3, -1), ('delta', -0.16, 2)]}_[42, 71]_exit3_2_-1</t>
  </si>
  <si>
    <t>entry16_{'P': [('delta', -0.2, -1), ('delta', -0.1, 2)]}_[7, 36]_exit4_0.5_-999</t>
  </si>
  <si>
    <t>entry12_{'P': [('delta', -0.5, -1), ('delta', -0.26, 2)]}_[42, 71]_exit3_4_-1</t>
  </si>
  <si>
    <t>entry15_{'P': [('delta', -0.4, -1), ('delta', -0.21, 2)]}_[42, 71]_exit1_0.5_-999</t>
  </si>
  <si>
    <t>entry16_{'P': [('delta', -0.2, -1), ('delta', -0.1, 2)]}_[7, 36]_exit1_4_-999</t>
  </si>
  <si>
    <t>entry11_{'P': [('delta', -0.3, -1), ('delta', -0.16, 2)]}_[7, 36]_exit2_2_-2</t>
  </si>
  <si>
    <t>entry13_{'P': [('delta', -0.4, -1), ('delta', -0.21, 2)]}_[7, 36]_exit2_999_-2</t>
  </si>
  <si>
    <t>entry16_{'P': [('delta', -0.4, -1), ('delta', -0.21, 2)]}_[7, 36]_exit4_6_-1</t>
  </si>
  <si>
    <t>entry12_{'P': [('delta', -0.4, -1), ('delta', -0.21, 2)]}_[7, 36]_exit2_0.5_-3</t>
  </si>
  <si>
    <t>entry13_{'P': [('delta', -0.3, -1), ('delta', -0.16, 2)]}_[7, 36]_exit4_2_-3</t>
  </si>
  <si>
    <t>entry13_{'P': [('delta', -0.3, -1), ('delta', -0.16, 2)]}_[7, 36]_exit2_2_-1</t>
  </si>
  <si>
    <t>entry2_{'P': [('delta', -0.5, -1), ('delta', -0.26, 2)]}_[7, 36]_exit4_6_-0.5</t>
  </si>
  <si>
    <t>entry12_{'P': [('delta', -0.4, -1), ('delta', -0.21, 2)]}_[7, 36]_exit2_2_-999</t>
  </si>
  <si>
    <t>entry16_{'P': [('delta', -0.2, -1), ('delta', -0.1, 2)]}_[42, 71]_exit3_2_-1</t>
  </si>
  <si>
    <t>entry17_{'P': [('delta', -0.2, -1), ('delta', -0.1, 2)]}_[7, 36]_exit3_2_-1</t>
  </si>
  <si>
    <t>entry17_{'P': [('delta', -0.2, -1), ('delta', -0.1, 2)]}_[7, 36]_exit3_4_-1</t>
  </si>
  <si>
    <t>entry17_{'P': [('delta', -0.2, -1), ('delta', -0.1, 2)]}_[7, 36]_exit3_6_-1</t>
  </si>
  <si>
    <t>entry17_{'P': [('delta', -0.2, -1), ('delta', -0.1, 2)]}_[7, 36]_exit3_999_-1</t>
  </si>
  <si>
    <t>entry2_{'P': [('delta', -0.5, -1), ('delta', -0.26, 2)]}_[7, 36]_exit1_2_-1</t>
  </si>
  <si>
    <t>entry13_{'P': [('delta', -0.3, -1), ('delta', -0.16, 2)]}_[7, 36]_exit1_4_-999</t>
  </si>
  <si>
    <t>entry13_{'P': [('delta', -0.5, -1), ('delta', -0.26, 2)]}_[42, 71]_exit1_6_-999</t>
  </si>
  <si>
    <t>entry13_{'P': [('delta', -0.2, -1), ('delta', -0.1, 2)]}_[7, 36]_exit2_0.5_-1</t>
  </si>
  <si>
    <t>entry13_{'P': [('delta', -0.2, -1), ('delta', -0.1, 2)]}_[7, 36]_exit2_0.5_-2</t>
  </si>
  <si>
    <t>entry17_{'P': [('delta', -0.2, -1), ('delta', -0.1, 2)]}_[42, 71]_exit1_6_-2</t>
  </si>
  <si>
    <t>entry12_{'P': [('delta', -0.3, -1), ('delta', -0.16, 2)]}_[42, 71]_exit1_999_-2</t>
  </si>
  <si>
    <t>entry11_{'P': [('delta', -0.4, -1), ('delta', -0.21, 2)]}_[7, 36]_exit2_0.5_-999</t>
  </si>
  <si>
    <t>entry17_{'P': [('delta', -0.3, -1), ('delta', -0.16, 2)]}_[42, 71]_exit4_0.5_-999</t>
  </si>
  <si>
    <t>entry11_{'P': [('delta', -0.4, -1), ('delta', -0.21, 2)]}_[7, 36]_exit2_999_-1</t>
  </si>
  <si>
    <t>entry16_{'P': [('delta', -0.5, -1), ('delta', -0.26, 2)]}_[7, 36]_exit1_999_-999</t>
  </si>
  <si>
    <t>entry14_{'P': [('delta', -0.4, -1), ('delta', -0.21, 2)]}_[42, 71]_exit2_999_-999</t>
  </si>
  <si>
    <t>entry16_{'P': [('delta', -0.5, -1), ('delta', -0.26, 2)]}_[42, 71]_exit4_6_-3</t>
  </si>
  <si>
    <t>entry15_{'P': [('delta', -0.2, -1), ('delta', -0.1, 2)]}_[42, 71]_exit2_2_-2</t>
  </si>
  <si>
    <t>entry1_{'P': [('delta', -0.2, -1), ('delta', -0.1, 2)]}_[7, 36]_exit1_999_-2</t>
  </si>
  <si>
    <t>entry11_{'P': [('delta', -0.3, -1), ('delta', -0.16, 2)]}_[7, 36]_exit2_0.5_-2</t>
  </si>
  <si>
    <t>entry17_{'P': [('delta', -0.3, -1), ('delta', -0.16, 2)]}_[42, 71]_exit2_0.5_-0.5</t>
  </si>
  <si>
    <t>entry11_{'P': [('delta', -0.5, -1), ('delta', -0.26, 2)]}_[42, 71]_exit3_2_-0.5</t>
  </si>
  <si>
    <t>entry2_{'P': [('delta', -0.5, -1), ('delta', -0.26, 2)]}_[42, 71]_exit4_2_-1</t>
  </si>
  <si>
    <t>entry2_{'P': [('delta', -0.2, -1), ('delta', -0.1, 2)]}_[7, 36]_exit1_4_-0.5</t>
  </si>
  <si>
    <t>entry12_{'P': [('delta', -0.3, -1), ('delta', -0.16, 2)]}_[7, 36]_exit1_0.5_-1</t>
  </si>
  <si>
    <t>entry15_{'P': [('delta', -0.4, -1), ('delta', -0.21, 2)]}_[42, 71]_exit1_999_-3</t>
  </si>
  <si>
    <t>entry2_{'P': [('delta', -0.4, -1), ('delta', -0.21, 2)]}_[7, 36]_exit2_0.5_-2</t>
  </si>
  <si>
    <t>entry13_{'P': [('delta', -0.2, -1), ('delta', -0.1, 2)]}_[7, 36]_exit3_0.5_-1</t>
  </si>
  <si>
    <t>entry1_{'P': [('delta', -0.2, -1), ('delta', -0.1, 2)]}_[7, 36]_exit1_4_-999</t>
  </si>
  <si>
    <t>entry2_{'P': [('delta', -0.2, -1), ('delta', -0.1, 2)]}_[42, 71]_exit2_6_-999</t>
  </si>
  <si>
    <t>entry16_{'P': [('delta', -0.4, -1), ('delta', -0.21, 2)]}_[42, 71]_exit1_6_-3</t>
  </si>
  <si>
    <t>entry13_{'P': [('delta', -0.5, -1), ('delta', -0.26, 2)]}_[7, 36]_exit1_0.5_-2</t>
  </si>
  <si>
    <t>entry14_{'P': [('delta', -0.3, -1), ('delta', -0.16, 2)]}_[42, 71]_exit1_4_-1</t>
  </si>
  <si>
    <t>entry11_{'P': [('delta', -0.2, -1), ('delta', -0.1, 2)]}_[7, 36]_exit4_4_-1</t>
  </si>
  <si>
    <t>entry11_{'P': [('delta', -0.2, -1), ('delta', -0.1, 2)]}_[7, 36]_exit4_6_-1</t>
  </si>
  <si>
    <t>entry12_{'P': [('delta', -0.3, -1), ('delta', -0.16, 2)]}_[42, 71]_exit3_2_-3</t>
  </si>
  <si>
    <t>entry14_{'P': [('delta', -0.4, -1), ('delta', -0.21, 2)]}_[42, 71]_exit1_2_-0.5</t>
  </si>
  <si>
    <t>entry13_{'P': [('delta', -0.3, -1), ('delta', -0.16, 2)]}_[42, 71]_exit1_4_-999</t>
  </si>
  <si>
    <t>entry11_{'P': [('delta', -0.5, -1), ('delta', -0.26, 2)]}_[42, 71]_exit2_999_-1</t>
  </si>
  <si>
    <t>entry12_{'P': [('delta', -0.5, -1), ('delta', -0.26, 2)]}_[42, 71]_exit3_0.5_-0.5</t>
  </si>
  <si>
    <t>entry12_{'P': [('delta', -0.4, -1), ('delta', -0.21, 2)]}_[7, 36]_exit2_0.5_-2</t>
  </si>
  <si>
    <t>entry15_{'P': [('delta', -0.4, -1), ('delta', -0.21, 2)]}_[42, 71]_exit4_4_-999</t>
  </si>
  <si>
    <t>entry2_{'P': [('delta', -0.5, -1), ('delta', -0.26, 2)]}_[42, 71]_exit1_2_-1</t>
  </si>
  <si>
    <t>entry12_{'P': [('delta', -0.5, -1), ('delta', -0.26, 2)]}_[42, 71]_exit2_0.5_-1</t>
  </si>
  <si>
    <t>entry12_{'P': [('delta', -0.5, -1), ('delta', -0.26, 2)]}_[42, 71]_exit1_6_-0.5</t>
  </si>
  <si>
    <t>entry12_{'P': [('delta', -0.5, -1), ('delta', -0.26, 2)]}_[42, 71]_exit4_4_-0.5</t>
  </si>
  <si>
    <t>entry16_{'P': [('delta', -0.3, -1), ('delta', -0.16, 2)]}_[42, 71]_exit2_6_-999</t>
  </si>
  <si>
    <t>entry13_{'P': [('delta', -0.4, -1), ('delta', -0.21, 2)]}_[7, 36]_exit2_999_-999</t>
  </si>
  <si>
    <t>entry12_{'P': [('delta', -0.3, -1), ('delta', -0.16, 2)]}_[42, 71]_exit3_0.5_-3</t>
  </si>
  <si>
    <t>entry1_{'P': [('delta', -0.4, -1), ('delta', -0.21, 2)]}_[7, 36]_exit3_0.5_-2</t>
  </si>
  <si>
    <t>entry2_{'P': [('delta', -0.4, -1), ('delta', -0.21, 2)]}_[7, 36]_exit4_2_-1</t>
  </si>
  <si>
    <t>entry11_{'P': [('delta', -0.5, -1), ('delta', -0.26, 2)]}_[42, 71]_exit1_6_-3</t>
  </si>
  <si>
    <t>entry13_{'P': [('delta', -0.4, -1), ('delta', -0.21, 2)]}_[7, 36]_exit1_2_-999</t>
  </si>
  <si>
    <t>entry14_{'P': [('delta', -0.5, -1), ('delta', -0.26, 2)]}_[42, 71]_exit2_0.5_-2</t>
  </si>
  <si>
    <t>entry17_{'P': [('delta', -0.4, -1), ('delta', -0.21, 2)]}_[42, 71]_exit1_0.5_-2</t>
  </si>
  <si>
    <t>entry13_{'P': [('delta', -0.2, -1), ('delta', -0.1, 2)]}_[7, 36]_exit2_6_-0.5</t>
  </si>
  <si>
    <t>entry16_{'P': [('delta', -0.5, -1), ('delta', -0.26, 2)]}_[7, 36]_exit2_4_-0.5</t>
  </si>
  <si>
    <t>entry15_{'P': [('delta', -0.2, -1), ('delta', -0.1, 2)]}_[42, 71]_exit1_6_-3</t>
  </si>
  <si>
    <t>entry2_{'P': [('delta', -0.4, -1), ('delta', -0.21, 2)]}_[7, 36]_exit4_4_-1</t>
  </si>
  <si>
    <t>entry2_{'P': [('delta', -0.2, -1), ('delta', -0.1, 2)]}_[7, 36]_exit1_0.5_-1</t>
  </si>
  <si>
    <t>entry2_{'P': [('delta', -0.5, -1), ('delta', -0.26, 2)]}_[7, 36]_exit4_4_-2</t>
  </si>
  <si>
    <t>entry2_{'P': [('delta', -0.2, -1), ('delta', -0.1, 2)]}_[7, 36]_exit2_4_-2</t>
  </si>
  <si>
    <t>entry1_{'P': [('delta', -0.4, -1), ('delta', -0.21, 2)]}_[7, 36]_exit3_0.5_-3</t>
  </si>
  <si>
    <t>entry1_{'P': [('delta', -0.4, -1), ('delta', -0.21, 2)]}_[7, 36]_exit3_0.5_-999</t>
  </si>
  <si>
    <t>entry12_{'P': [('delta', -0.5, -1), ('delta', -0.26, 2)]}_[7, 36]_exit2_0.5_-2</t>
  </si>
  <si>
    <t>entry15_{'P': [('delta', -0.2, -1), ('delta', -0.1, 2)]}_[42, 71]_exit2_2_-1</t>
  </si>
  <si>
    <t>entry13_{'P': [('delta', -0.2, -1), ('delta', -0.1, 2)]}_[42, 71]_exit1_2_-1</t>
  </si>
  <si>
    <t>entry13_{'P': [('delta', -0.2, -1), ('delta', -0.1, 2)]}_[7, 36]_exit2_999_-0.5</t>
  </si>
  <si>
    <t>entry12_{'P': [('delta', -0.5, -1), ('delta', -0.26, 2)]}_[42, 71]_exit1_0.5_-2</t>
  </si>
  <si>
    <t>entry11_{'P': [('delta', -0.4, -1), ('delta', -0.21, 2)]}_[7, 36]_exit1_6_-2</t>
  </si>
  <si>
    <t>entry2_{'P': [('delta', -0.3, -1), ('delta', -0.16, 2)]}_[42, 71]_exit2_999_-3</t>
  </si>
  <si>
    <t>entry16_{'P': [('delta', -0.2, -1), ('delta', -0.1, 2)]}_[7, 36]_exit2_6_-3</t>
  </si>
  <si>
    <t>entry13_{'P': [('delta', -0.5, -1), ('delta', -0.26, 2)]}_[7, 36]_exit4_999_-2</t>
  </si>
  <si>
    <t>entry15_{'P': [('delta', -0.4, -1), ('delta', -0.21, 2)]}_[42, 71]_exit4_6_-999</t>
  </si>
  <si>
    <t>entry11_{'P': [('delta', -0.2, -1), ('delta', -0.1, 2)]}_[42, 71]_exit3_0.5_-0.5</t>
  </si>
  <si>
    <t>entry12_{'P': [('delta', -0.2, -1), ('delta', -0.1, 2)]}_[42, 71]_exit4_0.5_-1</t>
  </si>
  <si>
    <t>entry13_{'P': [('delta', -0.3, -1), ('delta', -0.16, 2)]}_[42, 71]_exit2_6_-3</t>
  </si>
  <si>
    <t>entry1_{'P': [('delta', -0.4, -1), ('delta', -0.21, 2)]}_[7, 36]_exit4_6_-1</t>
  </si>
  <si>
    <t>entry16_{'P': [('delta', -0.2, -1), ('delta', -0.1, 2)]}_[42, 71]_exit1_4_-1</t>
  </si>
  <si>
    <t>entry15_{'P': [('delta', -0.2, -1), ('delta', -0.1, 2)]}_[42, 71]_exit2_0.5_-999</t>
  </si>
  <si>
    <t>entry12_{'P': [('delta', -0.5, -1), ('delta', -0.26, 2)]}_[42, 71]_exit2_0.5_-0.5</t>
  </si>
  <si>
    <t>entry16_{'P': [('delta', -0.4, -1), ('delta', -0.21, 2)]}_[42, 71]_exit4_2_-0.5</t>
  </si>
  <si>
    <t>entry15_{'P': [('delta', -0.2, -1), ('delta', -0.1, 2)]}_[42, 71]_exit1_4_-1</t>
  </si>
  <si>
    <t>entry11_{'P': [('delta', -0.3, -1), ('delta', -0.16, 2)]}_[42, 71]_exit4_6_-3</t>
  </si>
  <si>
    <t>entry11_{'P': [('delta', -0.3, -1), ('delta', -0.16, 2)]}_[42, 71]_exit4_6_-999</t>
  </si>
  <si>
    <t>entry11_{'P': [('delta', -0.2, -1), ('delta', -0.1, 2)]}_[7, 36]_exit1_2_-2</t>
  </si>
  <si>
    <t>entry16_{'P': [('delta', -0.3, -1), ('delta', -0.16, 2)]}_[42, 71]_exit1_6_-0.5</t>
  </si>
  <si>
    <t>entry13_{'P': [('delta', -0.3, -1), ('delta', -0.16, 2)]}_[42, 71]_exit2_6_-999</t>
  </si>
  <si>
    <t>entry15_{'P': [('delta', -0.4, -1), ('delta', -0.21, 2)]}_[42, 71]_exit3_6_-999</t>
  </si>
  <si>
    <t>entry16_{'P': [('delta', -0.3, -1), ('delta', -0.16, 2)]}_[7, 36]_exit2_999_-0.5</t>
  </si>
  <si>
    <t>entry16_{'P': [('delta', -0.4, -1), ('delta', -0.21, 2)]}_[42, 71]_exit4_6_-2</t>
  </si>
  <si>
    <t>entry17_{'P': [('delta', -0.3, -1), ('delta', -0.16, 2)]}_[42, 71]_exit1_6_-999</t>
  </si>
  <si>
    <t>entry11_{'P': [('delta', -0.3, -1), ('delta', -0.16, 2)]}_[7, 36]_exit4_2_-3</t>
  </si>
  <si>
    <t>entry14_{'P': [('delta', -0.5, -1), ('delta', -0.26, 2)]}_[7, 36]_exit4_999_-1</t>
  </si>
  <si>
    <t>entry11_{'P': [('delta', -0.4, -1), ('delta', -0.21, 2)]}_[42, 71]_exit2_0.5_-0.5</t>
  </si>
  <si>
    <t>entry16_{'P': [('delta', -0.4, -1), ('delta', -0.21, 2)]}_[42, 71]_exit3_4_-999</t>
  </si>
  <si>
    <t>entry16_{'P': [('delta', -0.5, -1), ('delta', -0.26, 2)]}_[7, 36]_exit3_4_-0.5</t>
  </si>
  <si>
    <t>entry14_{'P': [('delta', -0.5, -1), ('delta', -0.26, 2)]}_[42, 71]_exit4_0.5_-1</t>
  </si>
  <si>
    <t>entry11_{'P': [('delta', -0.3, -1), ('delta', -0.16, 2)]}_[42, 71]_exit4_4_-3</t>
  </si>
  <si>
    <t>entry11_{'P': [('delta', -0.3, -1), ('delta', -0.16, 2)]}_[42, 71]_exit4_4_-999</t>
  </si>
  <si>
    <t>entry2_{'P': [('delta', -0.2, -1), ('delta', -0.1, 2)]}_[7, 36]_exit2_0.5_-2</t>
  </si>
  <si>
    <t>entry13_{'P': [('delta', -0.4, -1), ('delta', -0.21, 2)]}_[7, 36]_exit1_999_-1</t>
  </si>
  <si>
    <t>entry16_{'P': [('delta', -0.5, -1), ('delta', -0.26, 2)]}_[42, 71]_exit3_4_-2</t>
  </si>
  <si>
    <t>entry11_{'P': [('delta', -0.5, -1), ('delta', -0.26, 2)]}_[7, 36]_exit3_999_-999</t>
  </si>
  <si>
    <t>entry16_{'P': [('delta', -0.3, -1), ('delta', -0.16, 2)]}_[42, 71]_exit3_0.5_-999</t>
  </si>
  <si>
    <t>entry11_{'P': [('delta', -0.2, -1), ('delta', -0.1, 2)]}_[42, 71]_exit1_4_-999</t>
  </si>
  <si>
    <t>entry15_{'P': [('delta', -0.2, -1), ('delta', -0.1, 2)]}_[42, 71]_exit2_0.5_-3</t>
  </si>
  <si>
    <t>entry2_{'P': [('delta', -0.5, -1), ('delta', -0.26, 2)]}_[7, 36]_exit1_4_-1</t>
  </si>
  <si>
    <t>entry2_{'P': [('delta', -0.5, -1), ('delta', -0.26, 2)]}_[42, 71]_exit2_4_-0.5</t>
  </si>
  <si>
    <t>entry11_{'P': [('delta', -0.5, -1), ('delta', -0.26, 2)]}_[7, 36]_exit2_2_-3</t>
  </si>
  <si>
    <t>entry11_{'P': [('delta', -0.4, -1), ('delta', -0.21, 2)]}_[42, 71]_exit4_0.5_-0.5</t>
  </si>
  <si>
    <t>entry2_{'P': [('delta', -0.2, -1), ('delta', -0.1, 2)]}_[42, 71]_exit3_2_-2</t>
  </si>
  <si>
    <t>entry13_{'P': [('delta', -0.4, -1), ('delta', -0.21, 2)]}_[7, 36]_exit2_0.5_-3</t>
  </si>
  <si>
    <t>entry13_{'P': [('delta', -0.4, -1), ('delta', -0.21, 2)]}_[7, 36]_exit2_0.5_-999</t>
  </si>
  <si>
    <t>entry17_{'P': [('delta', -0.4, -1), ('delta', -0.21, 2)]}_[42, 71]_exit4_0.5_-3</t>
  </si>
  <si>
    <t>entry14_{'P': [('delta', -0.5, -1), ('delta', -0.26, 2)]}_[42, 71]_exit1_999_-0.5</t>
  </si>
  <si>
    <t>entry15_{'P': [('delta', -0.4, -1), ('delta', -0.21, 2)]}_[42, 71]_exit3_0.5_-0.5</t>
  </si>
  <si>
    <t>entry11_{'P': [('delta', -0.2, -1), ('delta', -0.1, 2)]}_[42, 71]_exit1_4_-2</t>
  </si>
  <si>
    <t>entry16_{'P': [('delta', -0.5, -1), ('delta', -0.26, 2)]}_[42, 71]_exit3_2_-3</t>
  </si>
  <si>
    <t>entry11_{'P': [('delta', -0.2, -1), ('delta', -0.1, 2)]}_[42, 71]_exit4_2_-1</t>
  </si>
  <si>
    <t>entry11_{'P': [('delta', -0.3, -1), ('delta', -0.16, 2)]}_[42, 71]_exit2_0.5_-1</t>
  </si>
  <si>
    <t>entry2_{'P': [('delta', -0.4, -1), ('delta', -0.21, 2)]}_[7, 36]_exit1_0.5_-999</t>
  </si>
  <si>
    <t>entry15_{'P': [('delta', -0.2, -1), ('delta', -0.1, 2)]}_[42, 71]_exit2_0.5_-1</t>
  </si>
  <si>
    <t>entry11_{'P': [('delta', -0.3, -1), ('delta', -0.16, 2)]}_[7, 36]_exit2_999_-999</t>
  </si>
  <si>
    <t>entry12_{'P': [('delta', -0.2, -1), ('delta', -0.1, 2)]}_[42, 71]_exit3_2_-3</t>
  </si>
  <si>
    <t>entry12_{'P': [('delta', -0.2, -1), ('delta', -0.1, 2)]}_[42, 71]_exit3_2_-999</t>
  </si>
  <si>
    <t>entry17_{'P': [('delta', -0.3, -1), ('delta', -0.16, 2)]}_[42, 71]_exit4_0.5_-3</t>
  </si>
  <si>
    <t>entry1_{'P': [('delta', -0.4, -1), ('delta', -0.21, 2)]}_[7, 36]_exit3_0.5_-0.5</t>
  </si>
  <si>
    <t>entry12_{'P': [('delta', -0.3, -1), ('delta', -0.16, 2)]}_[42, 71]_exit4_0.5_-999</t>
  </si>
  <si>
    <t>entry14_{'P': [('delta', -0.2, -1), ('delta', -0.1, 2)]}_[42, 71]_exit1_0.5_-2</t>
  </si>
  <si>
    <t>entry15_{'P': [('delta', -0.5, -1), ('delta', -0.26, 2)]}_[42, 71]_exit4_4_-999</t>
  </si>
  <si>
    <t>entry11_{'P': [('delta', -0.5, -1), ('delta', -0.26, 2)]}_[7, 36]_exit2_4_-2</t>
  </si>
  <si>
    <t>entry11_{'P': [('delta', -0.5, -1), ('delta', -0.26, 2)]}_[42, 71]_exit1_0.5_-2</t>
  </si>
  <si>
    <t>entry15_{'P': [('delta', -0.3, -1), ('delta', -0.16, 2)]}_[42, 71]_exit2_2_-0.5</t>
  </si>
  <si>
    <t>entry13_{'P': [('delta', -0.5, -1), ('delta', -0.26, 2)]}_[7, 36]_exit1_2_-2</t>
  </si>
  <si>
    <t>entry16_{'P': [('delta', -0.5, -1), ('delta', -0.26, 2)]}_[42, 71]_exit2_2_-1</t>
  </si>
  <si>
    <t>entry15_{'P': [('delta', -0.5, -1), ('delta', -0.26, 2)]}_[42, 71]_exit1_0.5_-999</t>
  </si>
  <si>
    <t>entry15_{'P': [('delta', -0.4, -1), ('delta', -0.21, 2)]}_[42, 71]_exit2_6_-2</t>
  </si>
  <si>
    <t>entry12_{'P': [('delta', -0.5, -1), ('delta', -0.26, 2)]}_[42, 71]_exit1_999_-3</t>
  </si>
  <si>
    <t>entry11_{'P': [('delta', -0.3, -1), ('delta', -0.16, 2)]}_[42, 71]_exit2_2_-0.5</t>
  </si>
  <si>
    <t>entry2_{'P': [('delta', -0.5, -1), ('delta', -0.26, 2)]}_[7, 36]_exit2_0.5_-2</t>
  </si>
  <si>
    <t>entry16_{'P': [('delta', -0.2, -1), ('delta', -0.1, 2)]}_[42, 71]_exit1_0.5_-3</t>
  </si>
  <si>
    <t>entry16_{'P': [('delta', -0.3, -1), ('delta', -0.16, 2)]}_[42, 71]_exit3_0.5_-2</t>
  </si>
  <si>
    <t>entry11_{'P': [('delta', -0.5, -1), ('delta', -0.26, 2)]}_[42, 71]_exit3_0.5_-3</t>
  </si>
  <si>
    <t>entry11_{'P': [('delta', -0.5, -1), ('delta', -0.26, 2)]}_[7, 36]_exit4_6_-2</t>
  </si>
  <si>
    <t>entry16_{'P': [('delta', -0.4, -1), ('delta', -0.21, 2)]}_[7, 36]_exit2_6_-1</t>
  </si>
  <si>
    <t>entry11_{'P': [('delta', -0.5, -1), ('delta', -0.26, 2)]}_[42, 71]_exit3_0.5_-2</t>
  </si>
  <si>
    <t>entry11_{'P': [('delta', -0.2, -1), ('delta', -0.1, 2)]}_[7, 36]_exit2_2_-0.5</t>
  </si>
  <si>
    <t>entry12_{'P': [('delta', -0.3, -1), ('delta', -0.16, 2)]}_[42, 71]_exit3_4_-999</t>
  </si>
  <si>
    <t>entry11_{'P': [('delta', -0.3, -1), ('delta', -0.16, 2)]}_[7, 36]_exit4_2_-1</t>
  </si>
  <si>
    <t>entry16_{'P': [('delta', -0.5, -1), ('delta', -0.26, 2)]}_[42, 71]_exit3_0.5_-0.5</t>
  </si>
  <si>
    <t>entry1_{'P': [('delta', -0.4, -1), ('delta', -0.21, 2)]}_[7, 36]_exit1_4_-0.5</t>
  </si>
  <si>
    <t>entry11_{'P': [('delta', -0.5, -1), ('delta', -0.26, 2)]}_[7, 36]_exit4_999_-999</t>
  </si>
  <si>
    <t>entry12_{'P': [('delta', -0.5, -1), ('delta', -0.26, 2)]}_[42, 71]_exit4_0.5_-0.5</t>
  </si>
  <si>
    <t>entry17_{'P': [('delta', -0.3, -1), ('delta', -0.16, 2)]}_[42, 71]_exit2_0.5_-1</t>
  </si>
  <si>
    <t>entry15_{'P': [('delta', -0.4, -1), ('delta', -0.21, 2)]}_[7, 36]_exit1_6_-0.5</t>
  </si>
  <si>
    <t>entry2_{'P': [('delta', -0.2, -1), ('delta', -0.1, 2)]}_[7, 36]_exit2_4_-0.5</t>
  </si>
  <si>
    <t>entry16_{'P': [('delta', -0.3, -1), ('delta', -0.16, 2)]}_[42, 71]_exit1_2_-2</t>
  </si>
  <si>
    <t>entry13_{'P': [('delta', -0.4, -1), ('delta', -0.21, 2)]}_[7, 36]_exit4_4_-3</t>
  </si>
  <si>
    <t>entry1_{'P': [('delta', -0.2, -1), ('delta', -0.1, 2)]}_[7, 36]_exit1_999_-3</t>
  </si>
  <si>
    <t>entry11_{'P': [('delta', -0.2, -1), ('delta', -0.1, 2)]}_[42, 71]_exit4_4_-0.5</t>
  </si>
  <si>
    <t>entry11_{'P': [('delta', -0.2, -1), ('delta', -0.1, 2)]}_[42, 71]_exit4_6_-0.5</t>
  </si>
  <si>
    <t>entry13_{'P': [('delta', -0.2, -1), ('delta', -0.1, 2)]}_[7, 36]_exit1_4_-0.5</t>
  </si>
  <si>
    <t>entry2_{'P': [('delta', -0.3, -1), ('delta', -0.16, 2)]}_[42, 71]_exit2_999_-999</t>
  </si>
  <si>
    <t>entry12_{'P': [('delta', -0.4, -1), ('delta', -0.21, 2)]}_[7, 36]_exit2_2_-3</t>
  </si>
  <si>
    <t>entry16_{'P': [('delta', -0.5, -1), ('delta', -0.26, 2)]}_[42, 71]_exit1_6_-2</t>
  </si>
  <si>
    <t>entry11_{'P': [('delta', -0.5, -1), ('delta', -0.26, 2)]}_[7, 36]_exit2_0.5_-1</t>
  </si>
  <si>
    <t>entry11_{'P': [('delta', -0.3, -1), ('delta', -0.16, 2)]}_[42, 71]_exit4_2_-2</t>
  </si>
  <si>
    <t>entry14_{'P': [('delta', -0.4, -1), ('delta', -0.21, 2)]}_[7, 36]_exit1_999_-0.5</t>
  </si>
  <si>
    <t>entry17_{'P': [('delta', -0.4, -1), ('delta', -0.21, 2)]}_[42, 71]_exit3_0.5_-2</t>
  </si>
  <si>
    <t>entry12_{'P': [('delta', -0.3, -1), ('delta', -0.16, 2)]}_[7, 36]_exit2_0.5_-1</t>
  </si>
  <si>
    <t>entry2_{'P': [('delta', -0.2, -1), ('delta', -0.1, 2)]}_[7, 36]_exit4_2_-999</t>
  </si>
  <si>
    <t>entry1_{'P': [('delta', -0.2, -1), ('delta', -0.1, 2)]}_[42, 71]_exit2_999_-0.5</t>
  </si>
  <si>
    <t>entry15_{'P': [('delta', -0.2, -1), ('delta', -0.1, 2)]}_[42, 71]_exit3_2_-1</t>
  </si>
  <si>
    <t>entry13_{'P': [('delta', -0.3, -1), ('delta', -0.16, 2)]}_[42, 71]_exit1_2_-999</t>
  </si>
  <si>
    <t>entry11_{'P': [('delta', -0.5, -1), ('delta', -0.26, 2)]}_[42, 71]_exit3_0.5_-999</t>
  </si>
  <si>
    <t>entry14_{'P': [('delta', -0.3, -1), ('delta', -0.16, 2)]}_[42, 71]_exit1_2_-999</t>
  </si>
  <si>
    <t>entry12_{'P': [('delta', -0.5, -1), ('delta', -0.26, 2)]}_[42, 71]_exit2_4_-1</t>
  </si>
  <si>
    <t>entry12_{'P': [('delta', -0.5, -1), ('delta', -0.26, 2)]}_[42, 71]_exit3_999_-2</t>
  </si>
  <si>
    <t>entry12_{'P': [('delta', -0.5, -1), ('delta', -0.26, 2)]}_[42, 71]_exit3_999_-3</t>
  </si>
  <si>
    <t>entry12_{'P': [('delta', -0.5, -1), ('delta', -0.26, 2)]}_[42, 71]_exit3_999_-999</t>
  </si>
  <si>
    <t>entry13_{'P': [('delta', -0.3, -1), ('delta', -0.16, 2)]}_[7, 36]_exit3_2_-2</t>
  </si>
  <si>
    <t>entry15_{'P': [('delta', -0.3, -1), ('delta', -0.16, 2)]}_[42, 71]_exit2_2_-2</t>
  </si>
  <si>
    <t>entry17_{'P': [('delta', -0.3, -1), ('delta', -0.16, 2)]}_[42, 71]_exit1_2_-999</t>
  </si>
  <si>
    <t>entry15_{'P': [('delta', -0.2, -1), ('delta', -0.1, 2)]}_[42, 71]_exit3_4_-2</t>
  </si>
  <si>
    <t>entry12_{'P': [('delta', -0.5, -1), ('delta', -0.26, 2)]}_[42, 71]_exit1_999_-999</t>
  </si>
  <si>
    <t>entry15_{'P': [('delta', -0.3, -1), ('delta', -0.16, 2)]}_[42, 71]_exit2_999_-0.5</t>
  </si>
  <si>
    <t>entry2_{'P': [('delta', -0.5, -1), ('delta', -0.26, 2)]}_[7, 36]_exit2_0.5_-999</t>
  </si>
  <si>
    <t>entry15_{'P': [('delta', -0.4, -1), ('delta', -0.21, 2)]}_[42, 71]_exit4_2_-999</t>
  </si>
  <si>
    <t>entry2_{'P': [('delta', -0.4, -1), ('delta', -0.21, 2)]}_[7, 36]_exit4_6_-999</t>
  </si>
  <si>
    <t>entry16_{'P': [('delta', -0.2, -1), ('delta', -0.1, 2)]}_[7, 36]_exit2_6_-2</t>
  </si>
  <si>
    <t>entry11_{'P': [('delta', -0.5, -1), ('delta', -0.26, 2)]}_[42, 71]_exit3_6_-0.5</t>
  </si>
  <si>
    <t>entry16_{'P': [('delta', -0.4, -1), ('delta', -0.21, 2)]}_[7, 36]_exit1_6_-2</t>
  </si>
  <si>
    <t>entry15_{'P': [('delta', -0.3, -1), ('delta', -0.16, 2)]}_[7, 36]_exit1_999_-999</t>
  </si>
  <si>
    <t>entry14_{'P': [('delta', -0.4, -1), ('delta', -0.21, 2)]}_[7, 36]_exit3_0.5_-2</t>
  </si>
  <si>
    <t>entry15_{'P': [('delta', -0.5, -1), ('delta', -0.26, 2)]}_[42, 71]_exit1_2_-999</t>
  </si>
  <si>
    <t>entry15_{'P': [('delta', -0.2, -1), ('delta', -0.1, 2)]}_[7, 36]_exit4_999_-0.5</t>
  </si>
  <si>
    <t>entry16_{'P': [('delta', -0.4, -1), ('delta', -0.21, 2)]}_[7, 36]_exit3_6_-0.5</t>
  </si>
  <si>
    <t>entry11_{'P': [('delta', -0.5, -1), ('delta', -0.26, 2)]}_[7, 36]_exit2_999_-1</t>
  </si>
  <si>
    <t>entry2_{'P': [('delta', -0.4, -1), ('delta', -0.21, 2)]}_[42, 71]_exit4_2_-0.5</t>
  </si>
  <si>
    <t>entry11_{'P': [('delta', -0.5, -1), ('delta', -0.26, 2)]}_[7, 36]_exit2_0.5_-3</t>
  </si>
  <si>
    <t>entry12_{'P': [('delta', -0.3, -1), ('delta', -0.16, 2)]}_[42, 71]_exit4_0.5_-3</t>
  </si>
  <si>
    <t>entry16_{'P': [('delta', -0.4, -1), ('delta', -0.21, 2)]}_[42, 71]_exit1_999_-999</t>
  </si>
  <si>
    <t>entry1_{'P': [('delta', -0.5, -1), ('delta', -0.26, 2)]}_[42, 71]_exit1_4_-0.5</t>
  </si>
  <si>
    <t>entry15_{'P': [('delta', -0.4, -1), ('delta', -0.21, 2)]}_[42, 71]_exit1_0.5_-1</t>
  </si>
  <si>
    <t>entry16_{'P': [('delta', -0.5, -1), ('delta', -0.26, 2)]}_[42, 71]_exit3_4_-0.5</t>
  </si>
  <si>
    <t>entry14_{'P': [('delta', -0.5, -1), ('delta', -0.26, 2)]}_[42, 71]_exit4_999_-3</t>
  </si>
  <si>
    <t>entry15_{'P': [('delta', -0.2, -1), ('delta', -0.1, 2)]}_[42, 71]_exit3_4_-3</t>
  </si>
  <si>
    <t>entry15_{'P': [('delta', -0.2, -1), ('delta', -0.1, 2)]}_[42, 71]_exit3_4_-999</t>
  </si>
  <si>
    <t>entry11_{'P': [('delta', -0.3, -1), ('delta', -0.16, 2)]}_[42, 71]_exit4_2_-0.5</t>
  </si>
  <si>
    <t>entry11_{'P': [('delta', -0.2, -1), ('delta', -0.1, 2)]}_[42, 71]_exit1_2_-1</t>
  </si>
  <si>
    <t>entry17_{'P': [('delta', -0.2, -1), ('delta', -0.1, 2)]}_[42, 71]_exit3_2_-2</t>
  </si>
  <si>
    <t>entry13_{'P': [('delta', -0.4, -1), ('delta', -0.21, 2)]}_[7, 36]_exit4_4_-2</t>
  </si>
  <si>
    <t>entry14_{'P': [('delta', -0.5, -1), ('delta', -0.26, 2)]}_[42, 71]_exit2_999_-2</t>
  </si>
  <si>
    <t>entry2_{'P': [('delta', -0.2, -1), ('delta', -0.1, 2)]}_[7, 36]_exit1_0.5_-3</t>
  </si>
  <si>
    <t>entry13_{'P': [('delta', -0.4, -1), ('delta', -0.21, 2)]}_[7, 36]_exit2_4_-3</t>
  </si>
  <si>
    <t>entry2_{'P': [('delta', -0.2, -1), ('delta', -0.1, 2)]}_[42, 71]_exit2_999_-0.5</t>
  </si>
  <si>
    <t>entry11_{'P': [('delta', -0.5, -1), ('delta', -0.26, 2)]}_[42, 71]_exit3_0.5_-1</t>
  </si>
  <si>
    <t>entry12_{'P': [('delta', -0.3, -1), ('delta', -0.16, 2)]}_[42, 71]_exit3_4_-3</t>
  </si>
  <si>
    <t>entry11_{'P': [('delta', -0.3, -1), ('delta', -0.16, 2)]}_[42, 71]_exit3_4_-3</t>
  </si>
  <si>
    <t>entry11_{'P': [('delta', -0.3, -1), ('delta', -0.16, 2)]}_[42, 71]_exit3_4_-999</t>
  </si>
  <si>
    <t>entry11_{'P': [('delta', -0.3, -1), ('delta', -0.16, 2)]}_[42, 71]_exit2_6_-0.5</t>
  </si>
  <si>
    <t>entry15_{'P': [('delta', -0.5, -1), ('delta', -0.26, 2)]}_[42, 71]_exit3_4_-999</t>
  </si>
  <si>
    <t>entry2_{'P': [('delta', -0.4, -1), ('delta', -0.21, 2)]}_[7, 36]_exit2_4_-999</t>
  </si>
  <si>
    <t>entry2_{'P': [('delta', -0.2, -1), ('delta', -0.1, 2)]}_[7, 36]_exit1_4_-3</t>
  </si>
  <si>
    <t>entry12_{'P': [('delta', -0.4, -1), ('delta', -0.21, 2)]}_[7, 36]_exit2_2_-2</t>
  </si>
  <si>
    <t>entry2_{'P': [('delta', -0.5, -1), ('delta', -0.26, 2)]}_[7, 36]_exit2_6_-999</t>
  </si>
  <si>
    <t>entry11_{'P': [('delta', -0.3, -1), ('delta', -0.16, 2)]}_[7, 36]_exit3_2_-2</t>
  </si>
  <si>
    <t>entry17_{'P': [('delta', -0.2, -1), ('delta', -0.1, 2)]}_[7, 36]_exit3_2_-2</t>
  </si>
  <si>
    <t>entry17_{'P': [('delta', -0.2, -1), ('delta', -0.1, 2)]}_[7, 36]_exit3_2_-3</t>
  </si>
  <si>
    <t>entry17_{'P': [('delta', -0.2, -1), ('delta', -0.1, 2)]}_[7, 36]_exit3_2_-999</t>
  </si>
  <si>
    <t>entry17_{'P': [('delta', -0.2, -1), ('delta', -0.1, 2)]}_[7, 36]_exit3_4_-2</t>
  </si>
  <si>
    <t>entry17_{'P': [('delta', -0.2, -1), ('delta', -0.1, 2)]}_[7, 36]_exit3_4_-3</t>
  </si>
  <si>
    <t>entry17_{'P': [('delta', -0.2, -1), ('delta', -0.1, 2)]}_[7, 36]_exit3_4_-999</t>
  </si>
  <si>
    <t>entry17_{'P': [('delta', -0.2, -1), ('delta', -0.1, 2)]}_[7, 36]_exit3_6_-2</t>
  </si>
  <si>
    <t>entry17_{'P': [('delta', -0.2, -1), ('delta', -0.1, 2)]}_[7, 36]_exit3_6_-3</t>
  </si>
  <si>
    <t>entry17_{'P': [('delta', -0.2, -1), ('delta', -0.1, 2)]}_[7, 36]_exit3_6_-999</t>
  </si>
  <si>
    <t>entry17_{'P': [('delta', -0.2, -1), ('delta', -0.1, 2)]}_[7, 36]_exit3_999_-2</t>
  </si>
  <si>
    <t>entry17_{'P': [('delta', -0.2, -1), ('delta', -0.1, 2)]}_[7, 36]_exit3_999_-3</t>
  </si>
  <si>
    <t>entry17_{'P': [('delta', -0.2, -1), ('delta', -0.1, 2)]}_[7, 36]_exit3_999_-999</t>
  </si>
  <si>
    <t>entry11_{'P': [('delta', -0.4, -1), ('delta', -0.21, 2)]}_[7, 36]_exit1_4_-2</t>
  </si>
  <si>
    <t>entry16_{'P': [('delta', -0.5, -1), ('delta', -0.26, 2)]}_[7, 36]_exit2_999_-2</t>
  </si>
  <si>
    <t>entry2_{'P': [('delta', -0.2, -1), ('delta', -0.1, 2)]}_[7, 36]_exit4_0.5_-999</t>
  </si>
  <si>
    <t>entry16_{'P': [('delta', -0.2, -1), ('delta', -0.1, 2)]}_[7, 36]_exit1_6_-1</t>
  </si>
  <si>
    <t>entry11_{'P': [('delta', -0.5, -1), ('delta', -0.26, 2)]}_[7, 36]_exit1_6_-1</t>
  </si>
  <si>
    <t>entry2_{'P': [('delta', -0.2, -1), ('delta', -0.1, 2)]}_[42, 71]_exit4_6_-1</t>
  </si>
  <si>
    <t>entry16_{'P': [('delta', -0.3, -1), ('delta', -0.16, 2)]}_[42, 71]_exit3_0.5_-3</t>
  </si>
  <si>
    <t>entry12_{'P': [('delta', -0.5, -1), ('delta', -0.26, 2)]}_[42, 71]_exit2_4_-0.5</t>
  </si>
  <si>
    <t>entry11_{'P': [('delta', -0.5, -1), ('delta', -0.26, 2)]}_[42, 71]_exit3_4_-0.5</t>
  </si>
  <si>
    <t>entry13_{'P': [('delta', -0.4, -1), ('delta', -0.21, 2)]}_[42, 71]_exit1_0.5_-999</t>
  </si>
  <si>
    <t>entry12_{'P': [('delta', -0.5, -1), ('delta', -0.26, 2)]}_[7, 36]_exit2_0.5_-999</t>
  </si>
  <si>
    <t>entry11_{'P': [('delta', -0.3, -1), ('delta', -0.16, 2)]}_[7, 36]_exit2_6_-999</t>
  </si>
  <si>
    <t>entry12_{'P': [('delta', -0.5, -1), ('delta', -0.26, 2)]}_[42, 71]_exit3_999_-1</t>
  </si>
  <si>
    <t>entry14_{'P': [('delta', -0.5, -1), ('delta', -0.26, 2)]}_[42, 71]_exit2_0.5_-1</t>
  </si>
  <si>
    <t>entry14_{'P': [('delta', -0.5, -1), ('delta', -0.26, 2)]}_[42, 71]_exit4_0.5_-3</t>
  </si>
  <si>
    <t>entry2_{'P': [('delta', -0.5, -1), ('delta', -0.26, 2)]}_[42, 71]_exit1_6_-3</t>
  </si>
  <si>
    <t>entry2_{'P': [('delta', -0.4, -1), ('delta', -0.21, 2)]}_[42, 71]_exit4_4_-0.5</t>
  </si>
  <si>
    <t>entry14_{'P': [('delta', -0.4, -1), ('delta', -0.21, 2)]}_[42, 71]_exit4_4_-2</t>
  </si>
  <si>
    <t>entry17_{'P': [('delta', -0.4, -1), ('delta', -0.21, 2)]}_[42, 71]_exit3_0.5_-3</t>
  </si>
  <si>
    <t>entry11_{'P': [('delta', -0.2, -1), ('delta', -0.1, 2)]}_[42, 71]_exit3_4_-0.5</t>
  </si>
  <si>
    <t>entry11_{'P': [('delta', -0.2, -1), ('delta', -0.1, 2)]}_[42, 71]_exit3_6_-0.5</t>
  </si>
  <si>
    <t>entry13_{'P': [('delta', -0.3, -1), ('delta', -0.16, 2)]}_[7, 36]_exit2_2_-2</t>
  </si>
  <si>
    <t>entry15_{'P': [('delta', -0.2, -1), ('delta', -0.1, 2)]}_[7, 36]_exit3_999_-3</t>
  </si>
  <si>
    <t>entry15_{'P': [('delta', -0.2, -1), ('delta', -0.1, 2)]}_[7, 36]_exit3_999_-999</t>
  </si>
  <si>
    <t>entry17_{'P': [('delta', -0.5, -1), ('delta', -0.26, 2)]}_[42, 71]_exit1_2_-999</t>
  </si>
  <si>
    <t>entry15_{'P': [('delta', -0.3, -1), ('delta', -0.16, 2)]}_[42, 71]_exit3_0.5_-999</t>
  </si>
  <si>
    <t>entry17_{'P': [('delta', -0.4, -1), ('delta', -0.21, 2)]}_[42, 71]_exit1_0.5_-999</t>
  </si>
  <si>
    <t>entry2_{'P': [('delta', -0.4, -1), ('delta', -0.21, 2)]}_[42, 71]_exit1_4_-999</t>
  </si>
  <si>
    <t>entry14_{'P': [('delta', -0.4, -1), ('delta', -0.21, 2)]}_[7, 36]_exit3_0.5_-3</t>
  </si>
  <si>
    <t>entry14_{'P': [('delta', -0.4, -1), ('delta', -0.21, 2)]}_[7, 36]_exit3_0.5_-999</t>
  </si>
  <si>
    <t>entry1_{'P': [('delta', -0.2, -1), ('delta', -0.1, 2)]}_[7, 36]_exit1_0.5_-2</t>
  </si>
  <si>
    <t>entry17_{'P': [('delta', -0.2, -1), ('delta', -0.1, 2)]}_[42, 71]_exit3_2_-3</t>
  </si>
  <si>
    <t>entry17_{'P': [('delta', -0.2, -1), ('delta', -0.1, 2)]}_[42, 71]_exit3_2_-999</t>
  </si>
  <si>
    <t>entry11_{'P': [('delta', -0.5, -1), ('delta', -0.26, 2)]}_[42, 71]_exit2_0.5_-3</t>
  </si>
  <si>
    <t>entry13_{'P': [('delta', -0.5, -1), ('delta', -0.26, 2)]}_[7, 36]_exit4_999_-3</t>
  </si>
  <si>
    <t>entry13_{'P': [('delta', -0.4, -1), ('delta', -0.21, 2)]}_[7, 36]_exit1_2_-2</t>
  </si>
  <si>
    <t>entry13_{'P': [('delta', -0.5, -1), ('delta', -0.26, 2)]}_[7, 36]_exit1_0.5_-3</t>
  </si>
  <si>
    <t>entry17_{'P': [('delta', -0.2, -1), ('delta', -0.1, 2)]}_[42, 71]_exit3_2_-1</t>
  </si>
  <si>
    <t>entry17_{'P': [('delta', -0.3, -1), ('delta', -0.16, 2)]}_[42, 71]_exit4_0.5_-0.5</t>
  </si>
  <si>
    <t>entry11_{'P': [('delta', -0.4, -1), ('delta', -0.21, 2)]}_[7, 36]_exit1_0.5_-0.5</t>
  </si>
  <si>
    <t>entry14_{'P': [('delta', -0.2, -1), ('delta', -0.1, 2)]}_[7, 36]_exit1_6_-999</t>
  </si>
  <si>
    <t>entry14_{'P': [('delta', -0.2, -1), ('delta', -0.1, 2)]}_[7, 36]_exit1_999_-999</t>
  </si>
  <si>
    <t>entry1_{'P': [('delta', -0.2, -1), ('delta', -0.1, 2)]}_[42, 71]_exit1_2_-1</t>
  </si>
  <si>
    <t>entry16_{'P': [('delta', -0.2, -1), ('delta', -0.1, 2)]}_[7, 36]_exit2_2_-1</t>
  </si>
  <si>
    <t>entry16_{'P': [('delta', -0.3, -1), ('delta', -0.16, 2)]}_[42, 71]_exit4_999_-2</t>
  </si>
  <si>
    <t>entry11_{'P': [('delta', -0.4, -1), ('delta', -0.21, 2)]}_[42, 71]_exit1_4_-0.5</t>
  </si>
  <si>
    <t>entry12_{'P': [('delta', -0.2, -1), ('delta', -0.1, 2)]}_[42, 71]_exit2_0.5_-0.5</t>
  </si>
  <si>
    <t>entry1_{'P': [('delta', -0.2, -1), ('delta', -0.1, 2)]}_[42, 71]_exit4_6_-2</t>
  </si>
  <si>
    <t>entry11_{'P': [('delta', -0.4, -1), ('delta', -0.21, 2)]}_[7, 36]_exit3_2_-0.5</t>
  </si>
  <si>
    <t>entry1_{'P': [('delta', -0.2, -1), ('delta', -0.1, 2)]}_[42, 71]_exit2_999_-1</t>
  </si>
  <si>
    <t>entry11_{'P': [('delta', -0.3, -1), ('delta', -0.16, 2)]}_[42, 71]_exit4_6_-2</t>
  </si>
  <si>
    <t>entry1_{'P': [('delta', -0.4, -1), ('delta', -0.21, 2)]}_[42, 71]_exit1_4_-2</t>
  </si>
  <si>
    <t>entry15_{'P': [('delta', -0.5, -1), ('delta', -0.26, 2)]}_[7, 36]_exit3_6_-0.5</t>
  </si>
  <si>
    <t>entry1_{'P': [('delta', -0.3, -1), ('delta', -0.16, 2)]}_[42, 71]_exit3_4_-999</t>
  </si>
  <si>
    <t>entry2_{'P': [('delta', -0.4, -1), ('delta', -0.21, 2)]}_[42, 71]_exit4_6_-1</t>
  </si>
  <si>
    <t>entry15_{'P': [('delta', -0.2, -1), ('delta', -0.1, 2)]}_[42, 71]_exit2_0.5_-2</t>
  </si>
  <si>
    <t>entry12_{'P': [('delta', -0.5, -1), ('delta', -0.26, 2)]}_[42, 71]_exit2_4_-3</t>
  </si>
  <si>
    <t>entry12_{'P': [('delta', -0.5, -1), ('delta', -0.26, 2)]}_[42, 71]_exit2_4_-999</t>
  </si>
  <si>
    <t>entry15_{'P': [('delta', -0.3, -1), ('delta', -0.16, 2)]}_[42, 71]_exit4_2_-0.5</t>
  </si>
  <si>
    <t>entry13_{'P': [('delta', -0.5, -1), ('delta', -0.26, 2)]}_[7, 36]_exit1_2_-3</t>
  </si>
  <si>
    <t>entry13_{'P': [('delta', -0.3, -1), ('delta', -0.16, 2)]}_[7, 36]_exit3_2_-3</t>
  </si>
  <si>
    <t>entry13_{'P': [('delta', -0.3, -1), ('delta', -0.16, 2)]}_[7, 36]_exit3_2_-999</t>
  </si>
  <si>
    <t>entry13_{'P': [('delta', -0.2, -1), ('delta', -0.1, 2)]}_[7, 36]_exit3_2_-0.5</t>
  </si>
  <si>
    <t>entry2_{'P': [('delta', -0.4, -1), ('delta', -0.21, 2)]}_[7, 36]_exit1_4_-0.5</t>
  </si>
  <si>
    <t>entry15_{'P': [('delta', -0.5, -1), ('delta', -0.26, 2)]}_[42, 71]_exit2_4_-999</t>
  </si>
  <si>
    <t>entry13_{'P': [('delta', -0.2, -1), ('delta', -0.1, 2)]}_[42, 71]_exit1_0.5_-2</t>
  </si>
  <si>
    <t>entry16_{'P': [('delta', -0.2, -1), ('delta', -0.1, 2)]}_[42, 71]_exit1_6_-3</t>
  </si>
  <si>
    <t>entry16_{'P': [('delta', -0.3, -1), ('delta', -0.16, 2)]}_[7, 36]_exit2_999_-2</t>
  </si>
  <si>
    <t>entry17_{'P': [('delta', -0.2, -1), ('delta', -0.1, 2)]}_[42, 71]_exit1_4_-2</t>
  </si>
  <si>
    <t>entry16_{'P': [('delta', -0.2, -1), ('delta', -0.1, 2)]}_[7, 36]_exit2_2_-999</t>
  </si>
  <si>
    <t>entry16_{'P': [('delta', -0.2, -1), ('delta', -0.1, 2)]}_[42, 71]_exit2_6_-0.5</t>
  </si>
  <si>
    <t>entry13_{'P': [('delta', -0.4, -1), ('delta', -0.21, 2)]}_[7, 36]_exit1_999_-3</t>
  </si>
  <si>
    <t>entry16_{'P': [('delta', -0.5, -1), ('delta', -0.26, 2)]}_[42, 71]_exit1_2_-1</t>
  </si>
  <si>
    <t>entry12_{'P': [('delta', -0.3, -1), ('delta', -0.16, 2)]}_[7, 36]_exit2_0.5_-3</t>
  </si>
  <si>
    <t>entry12_{'P': [('delta', -0.3, -1), ('delta', -0.16, 2)]}_[7, 36]_exit2_0.5_-999</t>
  </si>
  <si>
    <t>entry16_{'P': [('delta', -0.3, -1), ('delta', -0.16, 2)]}_[42, 71]_exit1_0.5_-3</t>
  </si>
  <si>
    <t>entry12_{'P': [('delta', -0.4, -1), ('delta', -0.21, 2)]}_[7, 36]_exit1_0.5_-3</t>
  </si>
  <si>
    <t>entry11_{'P': [('delta', -0.3, -1), ('delta', -0.16, 2)]}_[7, 36]_exit2_2_-1</t>
  </si>
  <si>
    <t>entry15_{'P': [('delta', -0.4, -1), ('delta', -0.21, 2)]}_[42, 71]_exit4_0.5_-1</t>
  </si>
  <si>
    <t>entry12_{'P': [('delta', -0.4, -1), ('delta', -0.21, 2)]}_[42, 71]_exit1_999_-999</t>
  </si>
  <si>
    <t>entry17_{'P': [('delta', -0.4, -1), ('delta', -0.21, 2)]}_[7, 36]_exit1_999_-2</t>
  </si>
  <si>
    <t>entry12_{'P': [('delta', -0.2, -1), ('delta', -0.1, 2)]}_[42, 71]_exit1_0.5_-999</t>
  </si>
  <si>
    <t>entry11_{'P': [('delta', -0.4, -1), ('delta', -0.21, 2)]}_[42, 71]_exit2_4_-2</t>
  </si>
  <si>
    <t>entry16_{'P': [('delta', -0.2, -1), ('delta', -0.1, 2)]}_[42, 71]_exit1_6_-1</t>
  </si>
  <si>
    <t>entry17_{'P': [('delta', -0.4, -1), ('delta', -0.21, 2)]}_[42, 71]_exit4_0.5_-999</t>
  </si>
  <si>
    <t>entry12_{'P': [('delta', -0.5, -1), ('delta', -0.26, 2)]}_[42, 71]_exit2_4_-2</t>
  </si>
  <si>
    <t>entry15_{'P': [('delta', -0.4, -1), ('delta', -0.21, 2)]}_[42, 71]_exit3_2_-999</t>
  </si>
  <si>
    <t>entry2_{'P': [('delta', -0.4, -1), ('delta', -0.21, 2)]}_[42, 71]_exit2_4_-1</t>
  </si>
  <si>
    <t>entry11_{'P': [('delta', -0.3, -1), ('delta', -0.16, 2)]}_[42, 71]_exit4_4_-2</t>
  </si>
  <si>
    <t>entry14_{'P': [('delta', -0.5, -1), ('delta', -0.26, 2)]}_[42, 71]_exit1_0.5_-2</t>
  </si>
  <si>
    <t>entry14_{'P': [('delta', -0.5, -1), ('delta', -0.26, 2)]}_[7, 36]_exit4_999_-2</t>
  </si>
  <si>
    <t>entry15_{'P': [('delta', -0.5, -1), ('delta', -0.26, 2)]}_[42, 71]_exit2_0.5_-999</t>
  </si>
  <si>
    <t>entry12_{'P': [('delta', -0.2, -1), ('delta', -0.1, 2)]}_[42, 71]_exit4_0.5_-0.5</t>
  </si>
  <si>
    <t>entry13_{'P': [('delta', -0.3, -1), ('delta', -0.16, 2)]}_[7, 36]_exit2_2_-999</t>
  </si>
  <si>
    <t>entry11_{'P': [('delta', -0.3, -1), ('delta', -0.16, 2)]}_[7, 36]_exit1_999_-999</t>
  </si>
  <si>
    <t>entry15_{'P': [('delta', -0.4, -1), ('delta', -0.21, 2)]}_[42, 71]_exit1_4_-2</t>
  </si>
  <si>
    <t>entry11_{'P': [('delta', -0.3, -1), ('delta', -0.16, 2)]}_[7, 36]_exit4_0.5_-3</t>
  </si>
  <si>
    <t>entry2_{'P': [('delta', -0.2, -1), ('delta', -0.1, 2)]}_[42, 71]_exit2_999_-2</t>
  </si>
  <si>
    <t>entry12_{'P': [('delta', -0.5, -1), ('delta', -0.26, 2)]}_[7, 36]_exit1_4_-2</t>
  </si>
  <si>
    <t>entry11_{'P': [('delta', -0.2, -1), ('delta', -0.1, 2)]}_[7, 36]_exit4_4_-0.5</t>
  </si>
  <si>
    <t>entry11_{'P': [('delta', -0.2, -1), ('delta', -0.1, 2)]}_[7, 36]_exit4_6_-0.5</t>
  </si>
  <si>
    <t>entry2_{'P': [('delta', -0.2, -1), ('delta', -0.1, 2)]}_[7, 36]_exit2_4_-1</t>
  </si>
  <si>
    <t>entry11_{'P': [('delta', -0.3, -1), ('delta', -0.16, 2)]}_[7, 36]_exit2_0.5_-1</t>
  </si>
  <si>
    <t>entry1_{'P': [('delta', -0.5, -1), ('delta', -0.26, 2)]}_[7, 36]_exit3_0.5_-2</t>
  </si>
  <si>
    <t>entry11_{'P': [('delta', -0.3, -1), ('delta', -0.16, 2)]}_[42, 71]_exit1_2_-2</t>
  </si>
  <si>
    <t>entry2_{'P': [('delta', -0.2, -1), ('delta', -0.1, 2)]}_[7, 36]_exit2_0.5_-999</t>
  </si>
  <si>
    <t>entry13_{'P': [('delta', -0.3, -1), ('delta', -0.16, 2)]}_[42, 71]_exit1_4_-2</t>
  </si>
  <si>
    <t>entry16_{'P': [('delta', -0.5, -1), ('delta', -0.26, 2)]}_[7, 36]_exit1_999_-1</t>
  </si>
  <si>
    <t>entry16_{'P': [('delta', -0.3, -1), ('delta', -0.16, 2)]}_[42, 71]_exit3_0.5_-0.5</t>
  </si>
  <si>
    <t>entry11_{'P': [('delta', -0.3, -1), ('delta', -0.16, 2)]}_[42, 71]_exit3_2_-2</t>
  </si>
  <si>
    <t>entry11_{'P': [('delta', -0.5, -1), ('delta', -0.26, 2)]}_[7, 36]_exit1_999_-3</t>
  </si>
  <si>
    <t>entry1_{'P': [('delta', -0.2, -1), ('delta', -0.1, 2)]}_[42, 71]_exit4_999_-1</t>
  </si>
  <si>
    <t>entry16_{'P': [('delta', -0.4, -1), ('delta', -0.21, 2)]}_[42, 71]_exit3_2_-1</t>
  </si>
  <si>
    <t>entry12_{'P': [('delta', -0.2, -1), ('delta', -0.1, 2)]}_[42, 71]_exit2_6_-3</t>
  </si>
  <si>
    <t>entry12_{'P': [('delta', -0.2, -1), ('delta', -0.1, 2)]}_[42, 71]_exit2_6_-999</t>
  </si>
  <si>
    <t>entry17_{'P': [('delta', -0.3, -1), ('delta', -0.16, 2)]}_[42, 71]_exit2_0.5_-2</t>
  </si>
  <si>
    <t>entry11_{'P': [('delta', -0.3, -1), ('delta', -0.16, 2)]}_[7, 36]_exit4_4_-2</t>
  </si>
  <si>
    <t>entry11_{'P': [('delta', -0.3, -1), ('delta', -0.16, 2)]}_[7, 36]_exit4_6_-2</t>
  </si>
  <si>
    <t>entry1_{'P': [('delta', -0.4, -1), ('delta', -0.21, 2)]}_[7, 36]_exit4_2_-2</t>
  </si>
  <si>
    <t>entry2_{'P': [('delta', -0.2, -1), ('delta', -0.1, 2)]}_[42, 71]_exit3_2_-3</t>
  </si>
  <si>
    <t>entry2_{'P': [('delta', -0.2, -1), ('delta', -0.1, 2)]}_[42, 71]_exit1_0.5_-999</t>
  </si>
  <si>
    <t>entry17_{'P': [('delta', -0.2, -1), ('delta', -0.1, 2)]}_[7, 36]_exit1_6_-3</t>
  </si>
  <si>
    <t>entry12_{'P': [('delta', -0.2, -1), ('delta', -0.1, 2)]}_[42, 71]_exit2_4_-0.5</t>
  </si>
  <si>
    <t>entry12_{'P': [('delta', -0.5, -1), ('delta', -0.26, 2)]}_[42, 71]_exit3_4_-0.5</t>
  </si>
  <si>
    <t>entry11_{'P': [('delta', -0.2, -1), ('delta', -0.1, 2)]}_[7, 36]_exit2_0.5_-2</t>
  </si>
  <si>
    <t>entry16_{'P': [('delta', -0.4, -1), ('delta', -0.21, 2)]}_[7, 36]_exit3_2_-0.5</t>
  </si>
  <si>
    <t>entry2_{'P': [('delta', -0.4, -1), ('delta', -0.21, 2)]}_[7, 36]_exit4_6_-2</t>
  </si>
  <si>
    <t>entry1_{'P': [('delta', -0.2, -1), ('delta', -0.1, 2)]}_[42, 71]_exit2_6_-1</t>
  </si>
  <si>
    <t>entry15_{'P': [('delta', -0.2, -1), ('delta', -0.1, 2)]}_[7, 36]_exit2_2_-999</t>
  </si>
  <si>
    <t>entry16_{'P': [('delta', -0.5, -1), ('delta', -0.26, 2)]}_[42, 71]_exit1_999_-1</t>
  </si>
  <si>
    <t>entry2_{'P': [('delta', -0.5, -1), ('delta', -0.26, 2)]}_[7, 36]_exit3_0.5_-1</t>
  </si>
  <si>
    <t>entry15_{'P': [('delta', -0.2, -1), ('delta', -0.1, 2)]}_[7, 36]_exit2_2_-3</t>
  </si>
  <si>
    <t>entry16_{'P': [('delta', -0.5, -1), ('delta', -0.26, 2)]}_[7, 36]_exit4_6_-1</t>
  </si>
  <si>
    <t>entry2_{'P': [('delta', -0.2, -1), ('delta', -0.1, 2)]}_[7, 36]_exit2_4_-999</t>
  </si>
  <si>
    <t>entry11_{'P': [('delta', -0.3, -1), ('delta', -0.16, 2)]}_[7, 36]_exit4_0.5_-1</t>
  </si>
  <si>
    <t>entry1_{'P': [('delta', -0.2, -1), ('delta', -0.1, 2)]}_[7, 36]_exit1_999_-999</t>
  </si>
  <si>
    <t>entry1_{'P': [('delta', -0.5, -1), ('delta', -0.26, 2)]}_[42, 71]_exit3_2_-0.5</t>
  </si>
  <si>
    <t>entry11_{'P': [('delta', -0.3, -1), ('delta', -0.16, 2)]}_[7, 36]_exit2_999_-1</t>
  </si>
  <si>
    <t>entry11_{'P': [('delta', -0.2, -1), ('delta', -0.1, 2)]}_[42, 71]_exit1_0.5_-1</t>
  </si>
  <si>
    <t>entry2_{'P': [('delta', -0.4, -1), ('delta', -0.21, 2)]}_[42, 71]_exit4_999_-1</t>
  </si>
  <si>
    <t>entry13_{'P': [('delta', -0.3, -1), ('delta', -0.16, 2)]}_[42, 71]_exit1_2_-2</t>
  </si>
  <si>
    <t>entry1_{'P': [('delta', -0.4, -1), ('delta', -0.21, 2)]}_[42, 71]_exit3_2_-3</t>
  </si>
  <si>
    <t>entry2_{'P': [('delta', -0.4, -1), ('delta', -0.21, 2)]}_[7, 36]_exit4_2_-999</t>
  </si>
  <si>
    <t>entry1_{'P': [('delta', -0.2, -1), ('delta', -0.1, 2)]}_[42, 71]_exit2_6_-0.5</t>
  </si>
  <si>
    <t>entry14_{'P': [('delta', -0.5, -1), ('delta', -0.26, 2)]}_[42, 71]_exit1_6_-999</t>
  </si>
  <si>
    <t>entry11_{'P': [('delta', -0.2, -1), ('delta', -0.1, 2)]}_[7, 36]_exit4_0.5_-0.5</t>
  </si>
  <si>
    <t>entry12_{'P': [('delta', -0.4, -1), ('delta', -0.21, 2)]}_[42, 71]_exit1_6_-0.5</t>
  </si>
  <si>
    <t>entry15_{'P': [('delta', -0.4, -1), ('delta', -0.21, 2)]}_[42, 71]_exit1_0.5_-2</t>
  </si>
  <si>
    <t>entry15_{'P': [('delta', -0.2, -1), ('delta', -0.1, 2)]}_[42, 71]_exit4_6_-2</t>
  </si>
  <si>
    <t>entry15_{'P': [('delta', -0.4, -1), ('delta', -0.21, 2)]}_[42, 71]_exit2_4_-2</t>
  </si>
  <si>
    <t>entry17_{'P': [('delta', -0.4, -1), ('delta', -0.21, 2)]}_[42, 71]_exit1_6_-999</t>
  </si>
  <si>
    <t>entry17_{'P': [('delta', -0.2, -1), ('delta', -0.1, 2)]}_[42, 71]_exit2_999_-999</t>
  </si>
  <si>
    <t>entry2_{'P': [('delta', -0.2, -1), ('delta', -0.1, 2)]}_[42, 71]_exit1_0.5_-1</t>
  </si>
  <si>
    <t>entry15_{'P': [('delta', -0.2, -1), ('delta', -0.1, 2)]}_[7, 36]_exit3_999_-1</t>
  </si>
  <si>
    <t>entry15_{'P': [('delta', -0.2, -1), ('delta', -0.1, 2)]}_[42, 71]_exit4_6_-3</t>
  </si>
  <si>
    <t>entry15_{'P': [('delta', -0.2, -1), ('delta', -0.1, 2)]}_[42, 71]_exit4_6_-999</t>
  </si>
  <si>
    <t>entry14_{'P': [('delta', -0.2, -1), ('delta', -0.1, 2)]}_[7, 36]_exit1_2_-3</t>
  </si>
  <si>
    <t>entry2_{'P': [('delta', -0.2, -1), ('delta', -0.1, 2)]}_[42, 71]_exit3_2_-999</t>
  </si>
  <si>
    <t>entry1_{'P': [('delta', -0.5, -1), ('delta', -0.26, 2)]}_[7, 36]_exit4_6_-2</t>
  </si>
  <si>
    <t>entry2_{'P': [('delta', -0.5, -1), ('delta', -0.26, 2)]}_[7, 36]_exit2_0.5_-3</t>
  </si>
  <si>
    <t>entry13_{'P': [('delta', -0.5, -1), ('delta', -0.26, 2)]}_[7, 36]_exit4_4_-2</t>
  </si>
  <si>
    <t>entry2_{'P': [('delta', -0.5, -1), ('delta', -0.26, 2)]}_[42, 71]_exit4_2_-0.5</t>
  </si>
  <si>
    <t>entry11_{'P': [('delta', -0.5, -1), ('delta', -0.26, 2)]}_[42, 71]_exit1_0.5_-3</t>
  </si>
  <si>
    <t>entry1_{'P': [('delta', -0.5, -1), ('delta', -0.26, 2)]}_[7, 36]_exit1_4_-0.5</t>
  </si>
  <si>
    <t>entry11_{'P': [('delta', -0.3, -1), ('delta', -0.16, 2)]}_[7, 36]_exit2_2_-3</t>
  </si>
  <si>
    <t>entry11_{'P': [('delta', -0.5, -1), ('delta', -0.26, 2)]}_[7, 36]_exit2_0.5_-999</t>
  </si>
  <si>
    <t>entry12_{'P': [('delta', -0.5, -1), ('delta', -0.26, 2)]}_[7, 36]_exit2_0.5_-3</t>
  </si>
  <si>
    <t>entry15_{'P': [('delta', -0.2, -1), ('delta', -0.1, 2)]}_[7, 36]_exit3_999_-2</t>
  </si>
  <si>
    <t>entry11_{'P': [('delta', -0.5, -1), ('delta', -0.26, 2)]}_[7, 36]_exit2_2_-999</t>
  </si>
  <si>
    <t>entry17_{'P': [('delta', -0.5, -1), ('delta', -0.26, 2)]}_[7, 36]_exit1_999_-2</t>
  </si>
  <si>
    <t>entry15_{'P': [('delta', -0.5, -1), ('delta', -0.26, 2)]}_[7, 36]_exit2_4_-0.5</t>
  </si>
  <si>
    <t>entry13_{'P': [('delta', -0.3, -1), ('delta', -0.16, 2)]}_[7, 36]_exit1_2_-1</t>
  </si>
  <si>
    <t>entry12_{'P': [('delta', -0.5, -1), ('delta', -0.26, 2)]}_[42, 71]_exit1_999_-0.5</t>
  </si>
  <si>
    <t>entry17_{'P': [('delta', -0.4, -1), ('delta', -0.21, 2)]}_[42, 71]_exit3_0.5_-999</t>
  </si>
  <si>
    <t>entry15_{'P': [('delta', -0.4, -1), ('delta', -0.21, 2)]}_[42, 71]_exit2_6_-999</t>
  </si>
  <si>
    <t>entry15_{'P': [('delta', -0.2, -1), ('delta', -0.1, 2)]}_[42, 71]_exit3_6_-2</t>
  </si>
  <si>
    <t>entry13_{'P': [('delta', -0.3, -1), ('delta', -0.16, 2)]}_[7, 36]_exit2_2_-3</t>
  </si>
  <si>
    <t>entry16_{'P': [('delta', -0.4, -1), ('delta', -0.21, 2)]}_[7, 36]_exit2_2_-0.5</t>
  </si>
  <si>
    <t>entry1_{'P': [('delta', -0.4, -1), ('delta', -0.21, 2)]}_[42, 71]_exit2_999_-1</t>
  </si>
  <si>
    <t>entry2_{'P': [('delta', -0.3, -1), ('delta', -0.16, 2)]}_[7, 36]_exit1_2_-3</t>
  </si>
  <si>
    <t>entry11_{'P': [('delta', -0.5, -1), ('delta', -0.26, 2)]}_[42, 71]_exit3_2_-1</t>
  </si>
  <si>
    <t>entry11_{'P': [('delta', -0.5, -1), ('delta', -0.26, 2)]}_[42, 71]_exit2_0.5_-999</t>
  </si>
  <si>
    <t>entry1_{'P': [('delta', -0.4, -1), ('delta', -0.21, 2)]}_[7, 36]_exit2_0.5_-999</t>
  </si>
  <si>
    <t>entry16_{'P': [('delta', -0.5, -1), ('delta', -0.26, 2)]}_[7, 36]_exit4_4_-0.5</t>
  </si>
  <si>
    <t>entry14_{'P': [('delta', -0.5, -1), ('delta', -0.26, 2)]}_[42, 71]_exit1_2_-2</t>
  </si>
  <si>
    <t>entry14_{'P': [('delta', -0.3, -1), ('delta', -0.16, 2)]}_[7, 36]_exit1_6_-3</t>
  </si>
  <si>
    <t>entry14_{'P': [('delta', -0.3, -1), ('delta', -0.16, 2)]}_[7, 36]_exit1_6_-999</t>
  </si>
  <si>
    <t>entry12_{'P': [('delta', -0.4, -1), ('delta', -0.21, 2)]}_[7, 36]_exit1_2_-3</t>
  </si>
  <si>
    <t>entry14_{'P': [('delta', -0.4, -1), ('delta', -0.21, 2)]}_[42, 71]_exit4_4_-999</t>
  </si>
  <si>
    <t>entry16_{'P': [('delta', -0.3, -1), ('delta', -0.16, 2)]}_[42, 71]_exit4_999_-999</t>
  </si>
  <si>
    <t>entry14_{'P': [('delta', -0.4, -1), ('delta', -0.21, 2)]}_[42, 71]_exit3_0.5_-3</t>
  </si>
  <si>
    <t>entry1_{'P': [('delta', -0.4, -1), ('delta', -0.21, 2)]}_[7, 36]_exit2_0.5_-2</t>
  </si>
  <si>
    <t>entry13_{'P': [('delta', -0.5, -1), ('delta', -0.26, 2)]}_[42, 71]_exit1_6_-3</t>
  </si>
  <si>
    <t>entry1_{'P': [('delta', -0.5, -1), ('delta', -0.26, 2)]}_[7, 36]_exit4_4_-3</t>
  </si>
  <si>
    <t>entry1_{'P': [('delta', -0.5, -1), ('delta', -0.26, 2)]}_[42, 71]_exit2_6_-2</t>
  </si>
  <si>
    <t>entry2_{'P': [('delta', -0.2, -1), ('delta', -0.1, 2)]}_[7, 36]_exit1_4_-999</t>
  </si>
  <si>
    <t>entry2_{'P': [('delta', -0.5, -1), ('delta', -0.26, 2)]}_[7, 36]_exit1_4_-0.5</t>
  </si>
  <si>
    <t>entry14_{'P': [('delta', -0.4, -1), ('delta', -0.21, 2)]}_[7, 36]_exit2_999_-1</t>
  </si>
  <si>
    <t>entry17_{'P': [('delta', -0.5, -1), ('delta', -0.26, 2)]}_[7, 36]_exit1_999_-999</t>
  </si>
  <si>
    <t>entry15_{'P': [('delta', -0.2, -1), ('delta', -0.1, 2)]}_[7, 36]_exit1_4_-999</t>
  </si>
  <si>
    <t>entry15_{'P': [('delta', -0.2, -1), ('delta', -0.1, 2)]}_[42, 71]_exit3_6_-3</t>
  </si>
  <si>
    <t>entry15_{'P': [('delta', -0.2, -1), ('delta', -0.1, 2)]}_[42, 71]_exit3_6_-999</t>
  </si>
  <si>
    <t>entry2_{'P': [('delta', -0.4, -1), ('delta', -0.21, 2)]}_[42, 71]_exit3_2_-2</t>
  </si>
  <si>
    <t>entry15_{'P': [('delta', -0.4, -1), ('delta', -0.21, 2)]}_[42, 71]_exit1_4_-3</t>
  </si>
  <si>
    <t>entry1_{'P': [('delta', -0.4, -1), ('delta', -0.21, 2)]}_[42, 71]_exit3_2_-999</t>
  </si>
  <si>
    <t>entry17_{'P': [('delta', -0.4, -1), ('delta', -0.21, 2)]}_[42, 71]_exit4_0.5_-2</t>
  </si>
  <si>
    <t>entry11_{'P': [('delta', -0.5, -1), ('delta', -0.26, 2)]}_[7, 36]_exit4_2_-1</t>
  </si>
  <si>
    <t>entry11_{'P': [('delta', -0.2, -1), ('delta', -0.1, 2)]}_[42, 71]_exit1_4_-0.5</t>
  </si>
  <si>
    <t>entry2_{'P': [('delta', -0.4, -1), ('delta', -0.21, 2)]}_[42, 71]_exit2_6_-1</t>
  </si>
  <si>
    <t>entry15_{'P': [('delta', -0.3, -1), ('delta', -0.16, 2)]}_[42, 71]_exit2_2_-1</t>
  </si>
  <si>
    <t>entry15_{'P': [('delta', -0.3, -1), ('delta', -0.16, 2)]}_[42, 71]_exit4_2_-1</t>
  </si>
  <si>
    <t>entry1_{'P': [('delta', -0.2, -1), ('delta', -0.1, 2)]}_[7, 36]_exit3_2_-3</t>
  </si>
  <si>
    <t>entry1_{'P': [('delta', -0.2, -1), ('delta', -0.1, 2)]}_[7, 36]_exit3_2_-999</t>
  </si>
  <si>
    <t>entry11_{'P': [('delta', -0.3, -1), ('delta', -0.16, 2)]}_[7, 36]_exit1_2_-999</t>
  </si>
  <si>
    <t>entry2_{'P': [('delta', -0.5, -1), ('delta', -0.26, 2)]}_[7, 36]_exit4_4_-3</t>
  </si>
  <si>
    <t>entry17_{'P': [('delta', -0.2, -1), ('delta', -0.1, 2)]}_[42, 71]_exit2_999_-3</t>
  </si>
  <si>
    <t>entry2_{'P': [('delta', -0.5, -1), ('delta', -0.26, 2)]}_[7, 36]_exit2_6_-3</t>
  </si>
  <si>
    <t>entry1_{'P': [('delta', -0.5, -1), ('delta', -0.26, 2)]}_[42, 71]_exit2_6_-0.5</t>
  </si>
  <si>
    <t>entry17_{'P': [('delta', -0.5, -1), ('delta', -0.26, 2)]}_[7, 36]_exit1_999_-3</t>
  </si>
  <si>
    <t>entry1_{'P': [('delta', -0.5, -1), ('delta', -0.26, 2)]}_[42, 71]_exit1_4_-1</t>
  </si>
  <si>
    <t>entry2_{'P': [('delta', -0.2, -1), ('delta', -0.1, 2)]}_[42, 71]_exit1_4_-0.5</t>
  </si>
  <si>
    <t>entry14_{'P': [('delta', -0.4, -1), ('delta', -0.21, 2)]}_[42, 71]_exit4_4_-3</t>
  </si>
  <si>
    <t>entry2_{'P': [('delta', -0.4, -1), ('delta', -0.21, 2)]}_[7, 36]_exit2_6_-3</t>
  </si>
  <si>
    <t>entry1_{'P': [('delta', -0.5, -1), ('delta', -0.26, 2)]}_[42, 71]_exit3_6_-999</t>
  </si>
  <si>
    <t>entry11_{'P': [('delta', -0.4, -1), ('delta', -0.21, 2)]}_[42, 71]_exit4_2_-1</t>
  </si>
  <si>
    <t>entry1_{'P': [('delta', -0.4, -1), ('delta', -0.21, 2)]}_[7, 36]_exit2_4_-2</t>
  </si>
  <si>
    <t>entry11_{'P': [('delta', -0.5, -1), ('delta', -0.26, 2)]}_[7, 36]_exit3_2_-0.5</t>
  </si>
  <si>
    <t>entry2_{'P': [('delta', -0.5, -1), ('delta', -0.26, 2)]}_[42, 71]_exit2_6_-0.5</t>
  </si>
  <si>
    <t>entry1_{'P': [('delta', -0.2, -1), ('delta', -0.1, 2)]}_[7, 36]_exit3_2_-2</t>
  </si>
  <si>
    <t>entry11_{'P': [('delta', -0.4, -1), ('delta', -0.21, 2)]}_[42, 71]_exit2_4_-3</t>
  </si>
  <si>
    <t>entry11_{'P': [('delta', -0.3, -1), ('delta', -0.16, 2)]}_[42, 71]_exit2_4_-0.5</t>
  </si>
  <si>
    <t>entry1_{'P': [('delta', -0.5, -1), ('delta', -0.26, 2)]}_[7, 36]_exit3_0.5_-3</t>
  </si>
  <si>
    <t>entry1_{'P': [('delta', -0.5, -1), ('delta', -0.26, 2)]}_[7, 36]_exit3_0.5_-999</t>
  </si>
  <si>
    <t>entry1_{'P': [('delta', -0.3, -1), ('delta', -0.16, 2)]}_[42, 71]_exit2_999_-0.5</t>
  </si>
  <si>
    <t>entry13_{'P': [('delta', -0.2, -1), ('delta', -0.1, 2)]}_[7, 36]_exit1_6_-0.5</t>
  </si>
  <si>
    <t>entry15_{'P': [('delta', -0.2, -1), ('delta', -0.1, 2)]}_[42, 71]_exit3_0.5_-2</t>
  </si>
  <si>
    <t>entry1_{'P': [('delta', -0.5, -1), ('delta', -0.26, 2)]}_[42, 71]_exit3_2_-2</t>
  </si>
  <si>
    <t>entry11_{'P': [('delta', -0.2, -1), ('delta', -0.1, 2)]}_[7, 36]_exit2_0.5_-3</t>
  </si>
  <si>
    <t>entry16_{'P': [('delta', -0.5, -1), ('delta', -0.26, 2)]}_[7, 36]_exit4_999_-0.5</t>
  </si>
  <si>
    <t>entry11_{'P': [('delta', -0.5, -1), ('delta', -0.26, 2)]}_[42, 71]_exit1_6_-2</t>
  </si>
  <si>
    <t>entry11_{'P': [('delta', -0.2, -1), ('delta', -0.1, 2)]}_[42, 71]_exit4_4_-1</t>
  </si>
  <si>
    <t>entry11_{'P': [('delta', -0.2, -1), ('delta', -0.1, 2)]}_[42, 71]_exit4_6_-1</t>
  </si>
  <si>
    <t>entry16_{'P': [('delta', -0.2, -1), ('delta', -0.1, 2)]}_[42, 71]_exit1_2_-1</t>
  </si>
  <si>
    <t>entry16_{'P': [('delta', -0.3, -1), ('delta', -0.16, 2)]}_[42, 71]_exit3_4_-1</t>
  </si>
  <si>
    <t>entry2_{'P': [('delta', -0.4, -1), ('delta', -0.21, 2)]}_[42, 71]_exit1_4_-3</t>
  </si>
  <si>
    <t>entry14_{'P': [('delta', -0.4, -1), ('delta', -0.21, 2)]}_[42, 71]_exit1_2_-1</t>
  </si>
  <si>
    <t>entry16_{'P': [('delta', -0.2, -1), ('delta', -0.1, 2)]}_[7, 36]_exit4_6_-0.5</t>
  </si>
  <si>
    <t>entry2_{'P': [('delta', -0.4, -1), ('delta', -0.21, 2)]}_[42, 71]_exit3_2_-3</t>
  </si>
  <si>
    <t>entry13_{'P': [('delta', -0.4, -1), ('delta', -0.21, 2)]}_[7, 36]_exit3_0.5_-2</t>
  </si>
  <si>
    <t>entry13_{'P': [('delta', -0.4, -1), ('delta', -0.21, 2)]}_[7, 36]_exit1_4_-1</t>
  </si>
  <si>
    <t>entry11_{'P': [('delta', -0.2, -1), ('delta', -0.1, 2)]}_[42, 71]_exit3_4_-1</t>
  </si>
  <si>
    <t>entry11_{'P': [('delta', -0.2, -1), ('delta', -0.1, 2)]}_[42, 71]_exit3_6_-1</t>
  </si>
  <si>
    <t>entry2_{'P': [('delta', -0.2, -1), ('delta', -0.1, 2)]}_[42, 71]_exit2_999_-3</t>
  </si>
  <si>
    <t>entry14_{'P': [('delta', -0.3, -1), ('delta', -0.16, 2)]}_[42, 71]_exit4_0.5_-999</t>
  </si>
  <si>
    <t>entry11_{'P': [('delta', -0.3, -1), ('delta', -0.16, 2)]}_[7, 36]_exit2_0.5_-3</t>
  </si>
  <si>
    <t>entry14_{'P': [('delta', -0.3, -1), ('delta', -0.16, 2)]}_[42, 71]_exit2_0.5_-1</t>
  </si>
  <si>
    <t>entry17_{'P': [('delta', -0.3, -1), ('delta', -0.16, 2)]}_[42, 71]_exit4_0.5_-1</t>
  </si>
  <si>
    <t>entry17_{'P': [('delta', -0.4, -1), ('delta', -0.21, 2)]}_[42, 71]_exit2_0.5_-3</t>
  </si>
  <si>
    <t>entry2_{'P': [('delta', -0.5, -1), ('delta', -0.26, 2)]}_[7, 36]_exit1_6_-0.5</t>
  </si>
  <si>
    <t>entry2_{'P': [('delta', -0.4, -1), ('delta', -0.21, 2)]}_[7, 36]_exit2_0.5_-1</t>
  </si>
  <si>
    <t>entry12_{'P': [('delta', -0.2, -1), ('delta', -0.1, 2)]}_[42, 71]_exit2_2_-3</t>
  </si>
  <si>
    <t>entry12_{'P': [('delta', -0.2, -1), ('delta', -0.1, 2)]}_[42, 71]_exit2_2_-999</t>
  </si>
  <si>
    <t>entry17_{'P': [('delta', -0.3, -1), ('delta', -0.16, 2)]}_[42, 71]_exit1_999_-999</t>
  </si>
  <si>
    <t>entry14_{'P': [('delta', -0.5, -1), ('delta', -0.26, 2)]}_[42, 71]_exit2_999_-3</t>
  </si>
  <si>
    <t>entry11_{'P': [('delta', -0.3, -1), ('delta', -0.16, 2)]}_[42, 71]_exit2_999_-0.5</t>
  </si>
  <si>
    <t>entry15_{'P': [('delta', -0.2, -1), ('delta', -0.1, 2)]}_[42, 71]_exit1_999_-0.5</t>
  </si>
  <si>
    <t>entry17_{'P': [('delta', -0.3, -1), ('delta', -0.16, 2)]}_[42, 71]_exit2_0.5_-999</t>
  </si>
  <si>
    <t>entry15_{'P': [('delta', -0.5, -1), ('delta', -0.26, 2)]}_[42, 71]_exit1_6_-999</t>
  </si>
  <si>
    <t>entry13_{'P': [('delta', -0.4, -1), ('delta', -0.21, 2)]}_[7, 36]_exit4_0.5_-3</t>
  </si>
  <si>
    <t>entry13_{'P': [('delta', -0.4, -1), ('delta', -0.21, 2)]}_[7, 36]_exit4_0.5_-999</t>
  </si>
  <si>
    <t>entry2_{'P': [('delta', -0.4, -1), ('delta', -0.21, 2)]}_[7, 36]_exit4_2_-2</t>
  </si>
  <si>
    <t>entry16_{'P': [('delta', -0.4, -1), ('delta', -0.21, 2)]}_[42, 71]_exit3_6_-999</t>
  </si>
  <si>
    <t>entry16_{'P': [('delta', -0.5, -1), ('delta', -0.26, 2)]}_[42, 71]_exit3_2_-2</t>
  </si>
  <si>
    <t>entry15_{'P': [('delta', -0.2, -1), ('delta', -0.1, 2)]}_[42, 71]_exit3_0.5_-3</t>
  </si>
  <si>
    <t>entry15_{'P': [('delta', -0.2, -1), ('delta', -0.1, 2)]}_[42, 71]_exit3_0.5_-999</t>
  </si>
  <si>
    <t>entry1_{'P': [('delta', -0.3, -1), ('delta', -0.16, 2)]}_[42, 71]_exit3_4_-3</t>
  </si>
  <si>
    <t>entry16_{'P': [('delta', -0.3, -1), ('delta', -0.16, 2)]}_[7, 36]_exit1_999_-0.5</t>
  </si>
  <si>
    <t>entry13_{'P': [('delta', -0.3, -1), ('delta', -0.16, 2)]}_[7, 36]_exit4_0.5_-3</t>
  </si>
  <si>
    <t>entry13_{'P': [('delta', -0.3, -1), ('delta', -0.16, 2)]}_[7, 36]_exit4_0.5_-999</t>
  </si>
  <si>
    <t>entry14_{'P': [('delta', -0.5, -1), ('delta', -0.26, 2)]}_[42, 71]_exit1_6_-3</t>
  </si>
  <si>
    <t>entry11_{'P': [('delta', -0.5, -1), ('delta', -0.26, 2)]}_[7, 36]_exit1_999_-999</t>
  </si>
  <si>
    <t>entry15_{'P': [('delta', -0.5, -1), ('delta', -0.26, 2)]}_[7, 36]_exit3_4_-0.5</t>
  </si>
  <si>
    <t>entry11_{'P': [('delta', -0.3, -1), ('delta', -0.16, 2)]}_[7, 36]_exit2_999_-2</t>
  </si>
  <si>
    <t>entry12_{'P': [('delta', -0.3, -1), ('delta', -0.16, 2)]}_[42, 71]_exit1_999_-3</t>
  </si>
  <si>
    <t>entry13_{'P': [('delta', -0.3, -1), ('delta', -0.16, 2)]}_[7, 36]_exit2_0.5_-3</t>
  </si>
  <si>
    <t>entry13_{'P': [('delta', -0.3, -1), ('delta', -0.16, 2)]}_[7, 36]_exit2_0.5_-999</t>
  </si>
  <si>
    <t>entry2_{'P': [('delta', -0.5, -1), ('delta', -0.26, 2)]}_[7, 36]_exit4_6_-3</t>
  </si>
  <si>
    <t>entry16_{'P': [('delta', -0.3, -1), ('delta', -0.16, 2)]}_[7, 36]_exit4_4_-0.5</t>
  </si>
  <si>
    <t>entry2_{'P': [('delta', -0.4, -1), ('delta', -0.21, 2)]}_[42, 71]_exit3_2_-999</t>
  </si>
  <si>
    <t>entry12_{'P': [('delta', -0.4, -1), ('delta', -0.21, 2)]}_[42, 71]_exit1_2_-0.5</t>
  </si>
  <si>
    <t>entry17_{'P': [('delta', -0.2, -1), ('delta', -0.1, 2)]}_[42, 71]_exit2_0.5_-2</t>
  </si>
  <si>
    <t>entry13_{'P': [('delta', -0.4, -1), ('delta', -0.21, 2)]}_[7, 36]_exit3_0.5_-3</t>
  </si>
  <si>
    <t>entry13_{'P': [('delta', -0.4, -1), ('delta', -0.21, 2)]}_[7, 36]_exit3_0.5_-999</t>
  </si>
  <si>
    <t>entry13_{'P': [('delta', -0.5, -1), ('delta', -0.26, 2)]}_[7, 36]_exit1_0.5_-999</t>
  </si>
  <si>
    <t>entry13_{'P': [('delta', -0.4, -1), ('delta', -0.21, 2)]}_[7, 36]_exit4_4_-999</t>
  </si>
  <si>
    <t>entry2_{'P': [('delta', -0.4, -1), ('delta', -0.21, 2)]}_[7, 36]_exit1_6_-3</t>
  </si>
  <si>
    <t>entry2_{'P': [('delta', -0.5, -1), ('delta', -0.26, 2)]}_[42, 71]_exit2_4_-1</t>
  </si>
  <si>
    <t>entry1_{'P': [('delta', -0.2, -1), ('delta', -0.1, 2)]}_[7, 36]_exit4_2_-1</t>
  </si>
  <si>
    <t>entry11_{'P': [('delta', -0.4, -1), ('delta', -0.21, 2)]}_[42, 71]_exit1_0.5_-1</t>
  </si>
  <si>
    <t>entry16_{'P': [('delta', -0.3, -1), ('delta', -0.16, 2)]}_[42, 71]_exit4_999_-3</t>
  </si>
  <si>
    <t>entry12_{'P': [('delta', -0.2, -1), ('delta', -0.1, 2)]}_[42, 71]_exit3_0.5_-3</t>
  </si>
  <si>
    <t>entry12_{'P': [('delta', -0.2, -1), ('delta', -0.1, 2)]}_[42, 71]_exit3_0.5_-999</t>
  </si>
  <si>
    <t>entry15_{'P': [('delta', -0.4, -1), ('delta', -0.21, 2)]}_[42, 71]_exit2_4_-999</t>
  </si>
  <si>
    <t>entry2_{'P': [('delta', -0.5, -1), ('delta', -0.26, 2)]}_[42, 71]_exit4_6_-0.5</t>
  </si>
  <si>
    <t>entry13_{'P': [('delta', -0.2, -1), ('delta', -0.1, 2)]}_[7, 36]_exit1_999_-0.5</t>
  </si>
  <si>
    <t>entry14_{'P': [('delta', -0.2, -1), ('delta', -0.1, 2)]}_[7, 36]_exit1_0.5_-2</t>
  </si>
  <si>
    <t>entry2_{'P': [('delta', -0.2, -1), ('delta', -0.1, 2)]}_[7, 36]_exit1_0.5_-999</t>
  </si>
  <si>
    <t>entry17_{'P': [('delta', -0.2, -1), ('delta', -0.1, 2)]}_[7, 36]_exit4_2_-3</t>
  </si>
  <si>
    <t>entry17_{'P': [('delta', -0.2, -1), ('delta', -0.1, 2)]}_[7, 36]_exit4_2_-999</t>
  </si>
  <si>
    <t>entry17_{'P': [('delta', -0.2, -1), ('delta', -0.1, 2)]}_[7, 36]_exit4_4_-3</t>
  </si>
  <si>
    <t>entry17_{'P': [('delta', -0.2, -1), ('delta', -0.1, 2)]}_[7, 36]_exit4_4_-999</t>
  </si>
  <si>
    <t>entry17_{'P': [('delta', -0.2, -1), ('delta', -0.1, 2)]}_[7, 36]_exit4_6_-3</t>
  </si>
  <si>
    <t>entry17_{'P': [('delta', -0.2, -1), ('delta', -0.1, 2)]}_[7, 36]_exit4_6_-999</t>
  </si>
  <si>
    <t>entry17_{'P': [('delta', -0.2, -1), ('delta', -0.1, 2)]}_[7, 36]_exit4_999_-3</t>
  </si>
  <si>
    <t>entry17_{'P': [('delta', -0.2, -1), ('delta', -0.1, 2)]}_[7, 36]_exit4_999_-999</t>
  </si>
  <si>
    <t>entry15_{'P': [('delta', -0.3, -1), ('delta', -0.16, 2)]}_[42, 71]_exit2_2_-999</t>
  </si>
  <si>
    <t>entry13_{'P': [('delta', -0.3, -1), ('delta', -0.16, 2)]}_[7, 36]_exit4_0.5_-2</t>
  </si>
  <si>
    <t>entry2_{'P': [('delta', -0.2, -1), ('delta', -0.1, 2)]}_[7, 36]_exit4_6_-999</t>
  </si>
  <si>
    <t>entry16_{'P': [('delta', -0.4, -1), ('delta', -0.21, 2)]}_[7, 36]_exit2_4_-0.5</t>
  </si>
  <si>
    <t>entry16_{'P': [('delta', -0.4, -1), ('delta', -0.21, 2)]}_[7, 36]_exit1_2_-0.5</t>
  </si>
  <si>
    <t>entry12_{'P': [('delta', -0.3, -1), ('delta', -0.16, 2)]}_[42, 71]_exit3_6_-999</t>
  </si>
  <si>
    <t>entry12_{'P': [('delta', -0.3, -1), ('delta', -0.16, 2)]}_[42, 71]_exit3_999_-999</t>
  </si>
  <si>
    <t>entry1_{'P': [('delta', -0.5, -1), ('delta', -0.26, 2)]}_[42, 71]_exit2_6_-1</t>
  </si>
  <si>
    <t>entry2_{'P': [('delta', -0.2, -1), ('delta', -0.1, 2)]}_[7, 36]_exit2_0.5_-3</t>
  </si>
  <si>
    <t>entry15_{'P': [('delta', -0.2, -1), ('delta', -0.1, 2)]}_[7, 36]_exit1_6_-3</t>
  </si>
  <si>
    <t>entry15_{'P': [('delta', -0.2, -1), ('delta', -0.1, 2)]}_[42, 71]_exit4_2_-0.5</t>
  </si>
  <si>
    <t>entry15_{'P': [('delta', -0.3, -1), ('delta', -0.16, 2)]}_[42, 71]_exit1_6_-3</t>
  </si>
  <si>
    <t>entry11_{'P': [('delta', -0.2, -1), ('delta', -0.1, 2)]}_[42, 71]_exit1_6_-2</t>
  </si>
  <si>
    <t>entry13_{'P': [('delta', -0.2, -1), ('delta', -0.1, 2)]}_[7, 36]_exit4_2_-0.5</t>
  </si>
  <si>
    <t>entry11_{'P': [('delta', -0.3, -1), ('delta', -0.16, 2)]}_[7, 36]_exit1_999_-0.5</t>
  </si>
  <si>
    <t>entry11_{'P': [('delta', -0.2, -1), ('delta', -0.1, 2)]}_[42, 71]_exit3_4_-2</t>
  </si>
  <si>
    <t>entry11_{'P': [('delta', -0.2, -1), ('delta', -0.1, 2)]}_[42, 71]_exit3_6_-2</t>
  </si>
  <si>
    <t>entry15_{'P': [('delta', -0.4, -1), ('delta', -0.21, 2)]}_[42, 71]_exit3_6_-2</t>
  </si>
  <si>
    <t>entry13_{'P': [('delta', -0.4, -1), ('delta', -0.21, 2)]}_[7, 36]_exit2_4_-2</t>
  </si>
  <si>
    <t>entry16_{'P': [('delta', -0.2, -1), ('delta', -0.1, 2)]}_[7, 36]_exit4_0.5_-3</t>
  </si>
  <si>
    <t>entry14_{'P': [('delta', -0.5, -1), ('delta', -0.26, 2)]}_[7, 36]_exit2_999_-1</t>
  </si>
  <si>
    <t>entry14_{'P': [('delta', -0.2, -1), ('delta', -0.1, 2)]}_[7, 36]_exit1_6_-0.5</t>
  </si>
  <si>
    <t>entry14_{'P': [('delta', -0.2, -1), ('delta', -0.1, 2)]}_[7, 36]_exit1_999_-0.5</t>
  </si>
  <si>
    <t>entry2_{'P': [('delta', -0.3, -1), ('delta', -0.16, 2)]}_[42, 71]_exit1_6_-3</t>
  </si>
  <si>
    <t>entry11_{'P': [('delta', -0.4, -1), ('delta', -0.21, 2)]}_[7, 36]_exit2_2_-1</t>
  </si>
  <si>
    <t>entry11_{'P': [('delta', -0.4, -1), ('delta', -0.21, 2)]}_[42, 71]_exit4_2_-3</t>
  </si>
  <si>
    <t>entry13_{'P': [('delta', -0.5, -1), ('delta', -0.26, 2)]}_[7, 36]_exit4_6_-2</t>
  </si>
  <si>
    <t>entry2_{'P': [('delta', -0.2, -1), ('delta', -0.1, 2)]}_[7, 36]_exit4_2_-2</t>
  </si>
  <si>
    <t>entry2_{'P': [('delta', -0.2, -1), ('delta', -0.1, 2)]}_[7, 36]_exit2_4_-3</t>
  </si>
  <si>
    <t>entry13_{'P': [('delta', -0.3, -1), ('delta', -0.16, 2)]}_[7, 36]_exit1_2_-2</t>
  </si>
  <si>
    <t>entry16_{'P': [('delta', -0.2, -1), ('delta', -0.1, 2)]}_[7, 36]_exit2_4_-999</t>
  </si>
  <si>
    <t>entry11_{'P': [('delta', -0.2, -1), ('delta', -0.1, 2)]}_[7, 36]_exit2_0.5_-999</t>
  </si>
  <si>
    <t>entry16_{'P': [('delta', -0.2, -1), ('delta', -0.1, 2)]}_[7, 36]_exit2_4_-1</t>
  </si>
  <si>
    <t>entry17_{'P': [('delta', -0.2, -1), ('delta', -0.1, 2)]}_[7, 36]_exit4_2_-1</t>
  </si>
  <si>
    <t>entry17_{'P': [('delta', -0.2, -1), ('delta', -0.1, 2)]}_[7, 36]_exit4_4_-1</t>
  </si>
  <si>
    <t>entry17_{'P': [('delta', -0.2, -1), ('delta', -0.1, 2)]}_[7, 36]_exit4_6_-1</t>
  </si>
  <si>
    <t>entry17_{'P': [('delta', -0.2, -1), ('delta', -0.1, 2)]}_[7, 36]_exit4_999_-1</t>
  </si>
  <si>
    <t>entry13_{'P': [('delta', -0.3, -1), ('delta', -0.16, 2)]}_[7, 36]_exit4_0.5_-1</t>
  </si>
  <si>
    <t>entry12_{'P': [('delta', -0.4, -1), ('delta', -0.21, 2)]}_[7, 36]_exit1_0.5_-2</t>
  </si>
  <si>
    <t>entry15_{'P': [('delta', -0.3, -1), ('delta', -0.16, 2)]}_[42, 71]_exit3_0.5_-2</t>
  </si>
  <si>
    <t>entry2_{'P': [('delta', -0.2, -1), ('delta', -0.1, 2)]}_[42, 71]_exit2_999_-1</t>
  </si>
  <si>
    <t>entry15_{'P': [('delta', -0.4, -1), ('delta', -0.21, 2)]}_[42, 71]_exit3_0.5_-1</t>
  </si>
  <si>
    <t>entry17_{'P': [('delta', -0.4, -1), ('delta', -0.21, 2)]}_[42, 71]_exit2_0.5_-2</t>
  </si>
  <si>
    <t>entry12_{'P': [('delta', -0.5, -1), ('delta', -0.26, 2)]}_[7, 36]_exit1_0.5_-999</t>
  </si>
  <si>
    <t>entry1_{'P': [('delta', -0.4, -1), ('delta', -0.21, 2)]}_[7, 36]_exit4_4_-1</t>
  </si>
  <si>
    <t>entry16_{'P': [('delta', -0.5, -1), ('delta', -0.26, 2)]}_[7, 36]_exit1_6_-1</t>
  </si>
  <si>
    <t>entry11_{'P': [('delta', -0.5, -1), ('delta', -0.26, 2)]}_[7, 36]_exit3_6_-999</t>
  </si>
  <si>
    <t>entry1_{'P': [('delta', -0.2, -1), ('delta', -0.1, 2)]}_[7, 36]_exit4_2_-2</t>
  </si>
  <si>
    <t>entry17_{'P': [('delta', -0.2, -1), ('delta', -0.1, 2)]}_[7, 36]_exit1_6_-999</t>
  </si>
  <si>
    <t>entry11_{'P': [('delta', -0.3, -1), ('delta', -0.16, 2)]}_[7, 36]_exit3_2_-3</t>
  </si>
  <si>
    <t>entry16_{'P': [('delta', -0.4, -1), ('delta', -0.21, 2)]}_[7, 36]_exit1_4_-0.5</t>
  </si>
  <si>
    <t>entry14_{'P': [('delta', -0.4, -1), ('delta', -0.21, 2)]}_[7, 36]_exit4_999_-3</t>
  </si>
  <si>
    <t>entry14_{'P': [('delta', -0.4, -1), ('delta', -0.21, 2)]}_[7, 36]_exit4_999_-999</t>
  </si>
  <si>
    <t>entry15_{'P': [('delta', -0.4, -1), ('delta', -0.21, 2)]}_[42, 71]_exit2_6_-3</t>
  </si>
  <si>
    <t>entry15_{'P': [('delta', -0.2, -1), ('delta', -0.1, 2)]}_[42, 71]_exit3_2_-0.5</t>
  </si>
  <si>
    <t>entry1_{'P': [('delta', -0.3, -1), ('delta', -0.16, 2)]}_[7, 36]_exit4_0.5_-1</t>
  </si>
  <si>
    <t>entry17_{'P': [('delta', -0.2, -1), ('delta', -0.1, 2)]}_[7, 36]_exit4_2_-2</t>
  </si>
  <si>
    <t>entry17_{'P': [('delta', -0.2, -1), ('delta', -0.1, 2)]}_[7, 36]_exit4_4_-2</t>
  </si>
  <si>
    <t>entry17_{'P': [('delta', -0.2, -1), ('delta', -0.1, 2)]}_[7, 36]_exit4_6_-2</t>
  </si>
  <si>
    <t>entry17_{'P': [('delta', -0.2, -1), ('delta', -0.1, 2)]}_[7, 36]_exit4_999_-2</t>
  </si>
  <si>
    <t>entry1_{'P': [('delta', -0.3, -1), ('delta', -0.16, 2)]}_[42, 71]_exit3_6_-999</t>
  </si>
  <si>
    <t>entry15_{'P': [('delta', -0.2, -1), ('delta', -0.1, 2)]}_[42, 71]_exit4_999_-2</t>
  </si>
  <si>
    <t>entry1_{'P': [('delta', -0.4, -1), ('delta', -0.21, 2)]}_[42, 71]_exit3_2_-2</t>
  </si>
  <si>
    <t>entry15_{'P': [('delta', -0.2, -1), ('delta', -0.1, 2)]}_[42, 71]_exit4_999_-3</t>
  </si>
  <si>
    <t>entry15_{'P': [('delta', -0.2, -1), ('delta', -0.1, 2)]}_[42, 71]_exit4_999_-999</t>
  </si>
  <si>
    <t>entry15_{'P': [('delta', -0.4, -1), ('delta', -0.21, 2)]}_[42, 71]_exit3_6_-3</t>
  </si>
  <si>
    <t>entry14_{'P': [('delta', -0.4, -1), ('delta', -0.21, 2)]}_[42, 71]_exit4_4_-1</t>
  </si>
  <si>
    <t>entry11_{'P': [('delta', -0.4, -1), ('delta', -0.21, 2)]}_[42, 71]_exit2_2_-2</t>
  </si>
  <si>
    <t>entry11_{'P': [('delta', -0.2, -1), ('delta', -0.1, 2)]}_[42, 71]_exit1_6_-999</t>
  </si>
  <si>
    <t>entry15_{'P': [('delta', -0.5, -1), ('delta', -0.26, 2)]}_[7, 36]_exit2_6_-0.5</t>
  </si>
  <si>
    <t>entry12_{'P': [('delta', -0.4, -1), ('delta', -0.21, 2)]}_[7, 36]_exit1_2_-0.5</t>
  </si>
  <si>
    <t>entry2_{'P': [('delta', -0.3, -1), ('delta', -0.16, 2)]}_[7, 36]_exit1_0.5_-999</t>
  </si>
  <si>
    <t>entry12_{'P': [('delta', -0.3, -1), ('delta', -0.16, 2)]}_[42, 71]_exit2_6_-999</t>
  </si>
  <si>
    <t>entry15_{'P': [('delta', -0.4, -1), ('delta', -0.21, 2)]}_[42, 71]_exit4_6_-3</t>
  </si>
  <si>
    <t>entry1_{'P': [('delta', -0.4, -1), ('delta', -0.21, 2)]}_[7, 36]_exit2_4_-999</t>
  </si>
  <si>
    <t>entry1_{'P': [('delta', -0.5, -1), ('delta', -0.26, 2)]}_[7, 36]_exit2_6_-999</t>
  </si>
  <si>
    <t>entry12_{'P': [('delta', -0.3, -1), ('delta', -0.16, 2)]}_[42, 71]_exit3_6_-3</t>
  </si>
  <si>
    <t>entry12_{'P': [('delta', -0.3, -1), ('delta', -0.16, 2)]}_[42, 71]_exit3_999_-3</t>
  </si>
  <si>
    <t>entry2_{'P': [('delta', -0.2, -1), ('delta', -0.1, 2)]}_[42, 71]_exit3_2_-1</t>
  </si>
  <si>
    <t>entry11_{'P': [('delta', -0.4, -1), ('delta', -0.21, 2)]}_[7, 36]_exit4_0.5_-1</t>
  </si>
  <si>
    <t>entry12_{'P': [('delta', -0.2, -1), ('delta', -0.1, 2)]}_[42, 71]_exit1_0.5_-0.5</t>
  </si>
  <si>
    <t>entry14_{'P': [('delta', -0.4, -1), ('delta', -0.21, 2)]}_[7, 36]_exit4_0.5_-3</t>
  </si>
  <si>
    <t>entry14_{'P': [('delta', -0.4, -1), ('delta', -0.21, 2)]}_[7, 36]_exit4_0.5_-999</t>
  </si>
  <si>
    <t>entry15_{'P': [('delta', -0.2, -1), ('delta', -0.1, 2)]}_[42, 71]_exit2_2_-0.5</t>
  </si>
  <si>
    <t>entry13_{'P': [('delta', -0.5, -1), ('delta', -0.26, 2)]}_[7, 36]_exit4_4_-3</t>
  </si>
  <si>
    <t>entry13_{'P': [('delta', -0.2, -1), ('delta', -0.1, 2)]}_[7, 36]_exit2_2_-0.5</t>
  </si>
  <si>
    <t>entry11_{'P': [('delta', -0.3, -1), ('delta', -0.16, 2)]}_[7, 36]_exit3_2_-1</t>
  </si>
  <si>
    <t>entry2_{'P': [('delta', -0.4, -1), ('delta', -0.21, 2)]}_[7, 36]_exit1_2_-1</t>
  </si>
  <si>
    <t>entry15_{'P': [('delta', -0.5, -1), ('delta', -0.26, 2)]}_[42, 71]_exit4_6_-999</t>
  </si>
  <si>
    <t>entry11_{'P': [('delta', -0.4, -1), ('delta', -0.21, 2)]}_[42, 71]_exit4_2_-2</t>
  </si>
  <si>
    <t>entry15_{'P': [('delta', -0.4, -1), ('delta', -0.21, 2)]}_[42, 71]_exit3_4_-2</t>
  </si>
  <si>
    <t>entry16_{'P': [('delta', -0.4, -1), ('delta', -0.21, 2)]}_[42, 71]_exit3_2_-0.5</t>
  </si>
  <si>
    <t>entry11_{'P': [('delta', -0.2, -1), ('delta', -0.1, 2)]}_[42, 71]_exit1_4_-3</t>
  </si>
  <si>
    <t>entry11_{'P': [('delta', -0.3, -1), ('delta', -0.16, 2)]}_[7, 36]_exit3_0.5_-999</t>
  </si>
  <si>
    <t>entry2_{'P': [('delta', -0.4, -1), ('delta', -0.21, 2)]}_[42, 71]_exit2_999_-1</t>
  </si>
  <si>
    <t>entry2_{'P': [('delta', -0.4, -1), ('delta', -0.21, 2)]}_[42, 71]_exit2_999_-2</t>
  </si>
  <si>
    <t>entry15_{'P': [('delta', -0.2, -1), ('delta', -0.1, 2)]}_[42, 71]_exit1_4_-0.5</t>
  </si>
  <si>
    <t>entry13_{'P': [('delta', -0.3, -1), ('delta', -0.16, 2)]}_[7, 36]_exit2_0.5_-2</t>
  </si>
  <si>
    <t>entry2_{'P': [('delta', -0.2, -1), ('delta', -0.1, 2)]}_[7, 36]_exit4_0.5_-2</t>
  </si>
  <si>
    <t>entry1_{'P': [('delta', -0.5, -1), ('delta', -0.26, 2)]}_[7, 36]_exit4_4_-2</t>
  </si>
  <si>
    <t>entry1_{'P': [('delta', -0.5, -1), ('delta', -0.26, 2)]}_[7, 36]_exit4_4_-999</t>
  </si>
  <si>
    <t>entry11_{'P': [('delta', -0.5, -1), ('delta', -0.26, 2)]}_[42, 71]_exit3_2_-2</t>
  </si>
  <si>
    <t>entry17_{'P': [('delta', -0.2, -1), ('delta', -0.1, 2)]}_[42, 71]_exit4_0.5_-0.5</t>
  </si>
  <si>
    <t>entry13_{'P': [('delta', -0.4, -1), ('delta', -0.21, 2)]}_[7, 36]_exit2_0.5_-2</t>
  </si>
  <si>
    <t>entry14_{'P': [('delta', -0.5, -1), ('delta', -0.26, 2)]}_[7, 36]_exit4_999_-3</t>
  </si>
  <si>
    <t>entry13_{'P': [('delta', -0.3, -1), ('delta', -0.16, 2)]}_[7, 36]_exit3_0.5_-1</t>
  </si>
  <si>
    <t>entry1_{'P': [('delta', -0.4, -1), ('delta', -0.21, 2)]}_[7, 36]_exit4_4_-999</t>
  </si>
  <si>
    <t>entry15_{'P': [('delta', -0.4, -1), ('delta', -0.21, 2)]}_[42, 71]_exit3_4_-3</t>
  </si>
  <si>
    <t>entry14_{'P': [('delta', -0.4, -1), ('delta', -0.21, 2)]}_[42, 71]_exit4_0.5_-2</t>
  </si>
  <si>
    <t>entry11_{'P': [('delta', -0.5, -1), ('delta', -0.26, 2)]}_[42, 71]_exit3_2_-999</t>
  </si>
  <si>
    <t>entry12_{'P': [('delta', -0.5, -1), ('delta', -0.26, 2)]}_[7, 36]_exit2_2_-1</t>
  </si>
  <si>
    <t>entry13_{'P': [('delta', -0.4, -1), ('delta', -0.21, 2)]}_[7, 36]_exit1_999_-999</t>
  </si>
  <si>
    <t>entry14_{'P': [('delta', -0.4, -1), ('delta', -0.21, 2)]}_[7, 36]_exit2_0.5_-3</t>
  </si>
  <si>
    <t>entry14_{'P': [('delta', -0.4, -1), ('delta', -0.21, 2)]}_[7, 36]_exit2_0.5_-999</t>
  </si>
  <si>
    <t>entry1_{'P': [('delta', -0.4, -1), ('delta', -0.21, 2)]}_[7, 36]_exit4_6_-2</t>
  </si>
  <si>
    <t>entry1_{'P': [('delta', -0.3, -1), ('delta', -0.16, 2)]}_[42, 71]_exit2_999_-1</t>
  </si>
  <si>
    <t>entry1_{'P': [('delta', -0.5, -1), ('delta', -0.26, 2)]}_[42, 71]_exit4_999_-3</t>
  </si>
  <si>
    <t>entry12_{'P': [('delta', -0.2, -1), ('delta', -0.1, 2)]}_[42, 71]_exit2_4_-1</t>
  </si>
  <si>
    <t>entry13_{'P': [('delta', -0.5, -1), ('delta', -0.26, 2)]}_[42, 71]_exit4_999_-999</t>
  </si>
  <si>
    <t>entry16_{'P': [('delta', -0.3, -1), ('delta', -0.16, 2)]}_[42, 71]_exit3_4_-2</t>
  </si>
  <si>
    <t>entry11_{'P': [('delta', -0.4, -1), ('delta', -0.21, 2)]}_[7, 36]_exit4_0.5_-999</t>
  </si>
  <si>
    <t>entry2_{'P': [('delta', -0.4, -1), ('delta', -0.21, 2)]}_[7, 36]_exit1_4_-2</t>
  </si>
  <si>
    <t>entry14_{'P': [('delta', -0.3, -1), ('delta', -0.16, 2)]}_[7, 36]_exit1_999_-1</t>
  </si>
  <si>
    <t>entry15_{'P': [('delta', -0.2, -1), ('delta', -0.1, 2)]}_[42, 71]_exit1_2_-0.5</t>
  </si>
  <si>
    <t>entry16_{'P': [('delta', -0.5, -1), ('delta', -0.26, 2)]}_[7, 36]_exit3_0.5_-1</t>
  </si>
  <si>
    <t>entry11_{'P': [('delta', -0.2, -1), ('delta', -0.1, 2)]}_[7, 36]_exit2_4_-0.5</t>
  </si>
  <si>
    <t>entry11_{'P': [('delta', -0.2, -1), ('delta', -0.1, 2)]}_[7, 36]_exit2_6_-0.5</t>
  </si>
  <si>
    <t>entry14_{'P': [('delta', -0.4, -1), ('delta', -0.21, 2)]}_[42, 71]_exit1_4_-1</t>
  </si>
  <si>
    <t>entry16_{'P': [('delta', -0.4, -1), ('delta', -0.21, 2)]}_[42, 71]_exit1_6_-0.5</t>
  </si>
  <si>
    <t>entry11_{'P': [('delta', -0.2, -1), ('delta', -0.1, 2)]}_[7, 36]_exit1_2_-3</t>
  </si>
  <si>
    <t>entry13_{'P': [('delta', -0.3, -1), ('delta', -0.16, 2)]}_[7, 36]_exit2_0.5_-1</t>
  </si>
  <si>
    <t>entry11_{'P': [('delta', -0.3, -1), ('delta', -0.16, 2)]}_[7, 36]_exit2_999_-3</t>
  </si>
  <si>
    <t>entry15_{'P': [('delta', -0.2, -1), ('delta', -0.1, 2)]}_[42, 71]_exit1_6_-0.5</t>
  </si>
  <si>
    <t>entry13_{'P': [('delta', -0.3, -1), ('delta', -0.16, 2)]}_[42, 71]_exit1_0.5_-2</t>
  </si>
  <si>
    <t>entry13_{'P': [('delta', -0.3, -1), ('delta', -0.16, 2)]}_[42, 71]_exit4_999_-0.5</t>
  </si>
  <si>
    <t>entry16_{'P': [('delta', -0.2, -1), ('delta', -0.1, 2)]}_[7, 36]_exit2_2_-3</t>
  </si>
  <si>
    <t>entry12_{'P': [('delta', -0.5, -1), ('delta', -0.26, 2)]}_[42, 71]_exit3_999_-0.5</t>
  </si>
  <si>
    <t>entry11_{'P': [('delta', -0.5, -1), ('delta', -0.26, 2)]}_[7, 36]_exit3_0.5_-0.5</t>
  </si>
  <si>
    <t>entry12_{'P': [('delta', -0.4, -1), ('delta', -0.21, 2)]}_[7, 36]_exit1_2_-2</t>
  </si>
  <si>
    <t>entry16_{'P': [('delta', -0.5, -1), ('delta', -0.26, 2)]}_[42, 71]_exit1_999_-999</t>
  </si>
  <si>
    <t>entry1_{'P': [('delta', -0.4, -1), ('delta', -0.21, 2)]}_[42, 71]_exit2_999_-2</t>
  </si>
  <si>
    <t>entry13_{'P': [('delta', -0.4, -1), ('delta', -0.21, 2)]}_[7, 36]_exit4_0.5_-2</t>
  </si>
  <si>
    <t>entry17_{'P': [('delta', -0.4, -1), ('delta', -0.21, 2)]}_[42, 71]_exit1_6_-2</t>
  </si>
  <si>
    <t>entry15_{'P': [('delta', -0.3, -1), ('delta', -0.16, 2)]}_[42, 71]_exit3_0.5_-3</t>
  </si>
  <si>
    <t>entry15_{'P': [('delta', -0.5, -1), ('delta', -0.26, 2)]}_[42, 71]_exit2_6_-999</t>
  </si>
  <si>
    <t>entry11_{'P': [('delta', -0.2, -1), ('delta', -0.1, 2)]}_[7, 36]_exit1_0.5_-1</t>
  </si>
  <si>
    <t>entry11_{'P': [('delta', -0.5, -1), ('delta', -0.26, 2)]}_[7, 36]_exit2_2_-2</t>
  </si>
  <si>
    <t>entry2_{'P': [('delta', -0.4, -1), ('delta', -0.21, 2)]}_[42, 71]_exit1_6_-999</t>
  </si>
  <si>
    <t>entry14_{'P': [('delta', -0.3, -1), ('delta', -0.16, 2)]}_[7, 36]_exit1_0.5_-1</t>
  </si>
  <si>
    <t>entry1_{'P': [('delta', -0.4, -1), ('delta', -0.21, 2)]}_[7, 36]_exit4_4_-3</t>
  </si>
  <si>
    <t>entry1_{'P': [('delta', -0.2, -1), ('delta', -0.1, 2)]}_[7, 36]_exit2_4_-0.5</t>
  </si>
  <si>
    <t>entry2_{'P': [('delta', -0.3, -1), ('delta', -0.16, 2)]}_[42, 71]_exit2_999_-0.5</t>
  </si>
  <si>
    <t>entry13_{'P': [('delta', -0.5, -1), ('delta', -0.26, 2)]}_[7, 36]_exit4_999_-999</t>
  </si>
  <si>
    <t>entry16_{'P': [('delta', -0.2, -1), ('delta', -0.1, 2)]}_[7, 36]_exit1_0.5_-999</t>
  </si>
  <si>
    <t>entry16_{'P': [('delta', -0.2, -1), ('delta', -0.1, 2)]}_[42, 71]_exit2_6_-1</t>
  </si>
  <si>
    <t>entry16_{'P': [('delta', -0.4, -1), ('delta', -0.21, 2)]}_[42, 71]_exit3_4_-2</t>
  </si>
  <si>
    <t>entry13_{'P': [('delta', -0.5, -1), ('delta', -0.26, 2)]}_[7, 36]_exit1_2_-999</t>
  </si>
  <si>
    <t>entry14_{'P': [('delta', -0.4, -1), ('delta', -0.21, 2)]}_[7, 36]_exit4_0.5_-2</t>
  </si>
  <si>
    <t>entry14_{'P': [('delta', -0.4, -1), ('delta', -0.21, 2)]}_[42, 71]_exit3_0.5_-999</t>
  </si>
  <si>
    <t>entry12_{'P': [('delta', -0.3, -1), ('delta', -0.16, 2)]}_[42, 71]_exit2_6_-3</t>
  </si>
  <si>
    <t>entry11_{'P': [('delta', -0.5, -1), ('delta', -0.26, 2)]}_[7, 36]_exit4_6_-3</t>
  </si>
  <si>
    <t>entry16_{'P': [('delta', -0.3, -1), ('delta', -0.16, 2)]}_[42, 71]_exit3_4_-999</t>
  </si>
  <si>
    <t>entry15_{'P': [('delta', -0.3, -1), ('delta', -0.16, 2)]}_[42, 71]_exit4_0.5_-999</t>
  </si>
  <si>
    <t>entry14_{'P': [('delta', -0.4, -1), ('delta', -0.21, 2)]}_[7, 36]_exit4_999_-2</t>
  </si>
  <si>
    <t>entry16_{'P': [('delta', -0.3, -1), ('delta', -0.16, 2)]}_[42, 71]_exit3_0.5_-1</t>
  </si>
  <si>
    <t>entry2_{'P': [('delta', -0.3, -1), ('delta', -0.16, 2)]}_[7, 36]_exit1_2_-0.5</t>
  </si>
  <si>
    <t>entry2_{'P': [('delta', -0.4, -1), ('delta', -0.21, 2)]}_[7, 36]_exit1_6_-2</t>
  </si>
  <si>
    <t>entry11_{'P': [('delta', -0.2, -1), ('delta', -0.1, 2)]}_[7, 36]_exit1_0.5_-2</t>
  </si>
  <si>
    <t>entry11_{'P': [('delta', -0.5, -1), ('delta', -0.26, 2)]}_[42, 71]_exit3_2_-3</t>
  </si>
  <si>
    <t>entry12_{'P': [('delta', -0.5, -1), ('delta', -0.26, 2)]}_[7, 36]_exit4_2_-1</t>
  </si>
  <si>
    <t>entry11_{'P': [('delta', -0.2, -1), ('delta', -0.1, 2)]}_[7, 36]_exit2_4_-1</t>
  </si>
  <si>
    <t>entry11_{'P': [('delta', -0.2, -1), ('delta', -0.1, 2)]}_[7, 36]_exit2_6_-1</t>
  </si>
  <si>
    <t>entry17_{'P': [('delta', -0.5, -1), ('delta', -0.26, 2)]}_[7, 36]_exit1_6_-0.5</t>
  </si>
  <si>
    <t>entry16_{'P': [('delta', -0.4, -1), ('delta', -0.21, 2)]}_[42, 71]_exit2_4_-0.5</t>
  </si>
  <si>
    <t>entry2_{'P': [('delta', -0.2, -1), ('delta', -0.1, 2)]}_[7, 36]_exit4_2_-1</t>
  </si>
  <si>
    <t>entry1_{'P': [('delta', -0.4, -1), ('delta', -0.21, 2)]}_[7, 36]_exit2_0.5_-3</t>
  </si>
  <si>
    <t>entry15_{'P': [('delta', -0.4, -1), ('delta', -0.21, 2)]}_[42, 71]_exit1_0.5_-3</t>
  </si>
  <si>
    <t>entry11_{'P': [('delta', -0.3, -1), ('delta', -0.16, 2)]}_[42, 71]_exit4_6_-1</t>
  </si>
  <si>
    <t>entry13_{'P': [('delta', -0.4, -1), ('delta', -0.21, 2)]}_[42, 71]_exit4_999_-1</t>
  </si>
  <si>
    <t>entry16_{'P': [('delta', -0.5, -1), ('delta', -0.26, 2)]}_[42, 71]_exit3_4_-1</t>
  </si>
  <si>
    <t>entry15_{'P': [('delta', -0.4, -1), ('delta', -0.21, 2)]}_[42, 71]_exit4_4_-3</t>
  </si>
  <si>
    <t>entry17_{'P': [('delta', -0.4, -1), ('delta', -0.21, 2)]}_[42, 71]_exit2_0.5_-999</t>
  </si>
  <si>
    <t>entry13_{'P': [('delta', -0.5, -1), ('delta', -0.26, 2)]}_[7, 36]_exit2_4_-2</t>
  </si>
  <si>
    <t>entry11_{'P': [('delta', -0.4, -1), ('delta', -0.21, 2)]}_[7, 36]_exit3_0.5_-999</t>
  </si>
  <si>
    <t>entry15_{'P': [('delta', -0.3, -1), ('delta', -0.16, 2)]}_[42, 71]_exit2_2_-3</t>
  </si>
  <si>
    <t>entry2_{'P': [('delta', -0.4, -1), ('delta', -0.21, 2)]}_[7, 36]_exit1_4_-3</t>
  </si>
  <si>
    <t>entry17_{'P': [('delta', -0.4, -1), ('delta', -0.21, 2)]}_[7, 36]_exit1_999_-1</t>
  </si>
  <si>
    <t>entry14_{'P': [('delta', -0.4, -1), ('delta', -0.21, 2)]}_[7, 36]_exit1_999_-1</t>
  </si>
  <si>
    <t>entry16_{'P': [('delta', -0.4, -1), ('delta', -0.21, 2)]}_[42, 71]_exit1_4_-0.5</t>
  </si>
  <si>
    <t>entry12_{'P': [('delta', -0.3, -1), ('delta', -0.16, 2)]}_[42, 71]_exit1_999_-0.5</t>
  </si>
  <si>
    <t>entry15_{'P': [('delta', -0.4, -1), ('delta', -0.21, 2)]}_[42, 71]_exit4_6_-2</t>
  </si>
  <si>
    <t>entry17_{'P': [('delta', -0.5, -1), ('delta', -0.26, 2)]}_[7, 36]_exit2_4_-0.5</t>
  </si>
  <si>
    <t>entry15_{'P': [('delta', -0.4, -1), ('delta', -0.21, 2)]}_[42, 71]_exit1_2_-2</t>
  </si>
  <si>
    <t>entry14_{'P': [('delta', -0.4, -1), ('delta', -0.21, 2)]}_[7, 36]_exit2_0.5_-2</t>
  </si>
  <si>
    <t>entry2_{'P': [('delta', -0.5, -1), ('delta', -0.26, 2)]}_[7, 36]_exit1_6_-999</t>
  </si>
  <si>
    <t>entry11_{'P': [('delta', -0.2, -1), ('delta', -0.1, 2)]}_[42, 71]_exit3_999_-3</t>
  </si>
  <si>
    <t>entry11_{'P': [('delta', -0.2, -1), ('delta', -0.1, 2)]}_[42, 71]_exit3_999_-999</t>
  </si>
  <si>
    <t>entry12_{'P': [('delta', -0.5, -1), ('delta', -0.26, 2)]}_[42, 71]_exit1_999_-1</t>
  </si>
  <si>
    <t>entry13_{'P': [('delta', -0.2, -1), ('delta', -0.1, 2)]}_[7, 36]_exit2_0.5_-0.5</t>
  </si>
  <si>
    <t>entry11_{'P': [('delta', -0.3, -1), ('delta', -0.16, 2)]}_[42, 71]_exit2_999_-3</t>
  </si>
  <si>
    <t>entry11_{'P': [('delta', -0.3, -1), ('delta', -0.16, 2)]}_[42, 71]_exit2_999_-999</t>
  </si>
  <si>
    <t>entry2_{'P': [('delta', -0.4, -1), ('delta', -0.21, 2)]}_[7, 36]_exit2_4_-2</t>
  </si>
  <si>
    <t>entry17_{'P': [('delta', -0.3, -1), ('delta', -0.16, 2)]}_[7, 36]_exit3_0.5_-3</t>
  </si>
  <si>
    <t>entry17_{'P': [('delta', -0.3, -1), ('delta', -0.16, 2)]}_[7, 36]_exit3_0.5_-999</t>
  </si>
  <si>
    <t>entry15_{'P': [('delta', -0.3, -1), ('delta', -0.16, 2)]}_[42, 71]_exit4_0.5_-2</t>
  </si>
  <si>
    <t>entry12_{'P': [('delta', -0.3, -1), ('delta', -0.16, 2)]}_[7, 36]_exit2_0.5_-2</t>
  </si>
  <si>
    <t>entry16_{'P': [('delta', -0.4, -1), ('delta', -0.21, 2)]}_[7, 36]_exit4_2_-0.5</t>
  </si>
  <si>
    <t>entry14_{'P': [('delta', -0.5, -1), ('delta', -0.26, 2)]}_[42, 71]_exit2_999_-999</t>
  </si>
  <si>
    <t>entry11_{'P': [('delta', -0.5, -1), ('delta', -0.26, 2)]}_[42, 71]_exit3_6_-1</t>
  </si>
  <si>
    <t>entry16_{'P': [('delta', -0.4, -1), ('delta', -0.21, 2)]}_[42, 71]_exit3_4_-3</t>
  </si>
  <si>
    <t>entry1_{'P': [('delta', -0.3, -1), ('delta', -0.16, 2)]}_[42, 71]_exit3_4_-2</t>
  </si>
  <si>
    <t>entry13_{'P': [('delta', -0.3, -1), ('delta', -0.16, 2)]}_[7, 36]_exit1_2_-3</t>
  </si>
  <si>
    <t>entry17_{'P': [('delta', -0.2, -1), ('delta', -0.1, 2)]}_[42, 71]_exit2_999_-1</t>
  </si>
  <si>
    <t>entry12_{'P': [('delta', -0.3, -1), ('delta', -0.16, 2)]}_[42, 71]_exit1_0.5_-2</t>
  </si>
  <si>
    <t>entry17_{'P': [('delta', -0.4, -1), ('delta', -0.21, 2)]}_[42, 71]_exit1_4_-999</t>
  </si>
  <si>
    <t>entry2_{'P': [('delta', -0.4, -1), ('delta', -0.21, 2)]}_[7, 36]_exit1_0.5_-2</t>
  </si>
  <si>
    <t>entry16_{'P': [('delta', -0.5, -1), ('delta', -0.26, 2)]}_[42, 71]_exit1_4_-0.5</t>
  </si>
  <si>
    <t>entry15_{'P': [('delta', -0.5, -1), ('delta', -0.26, 2)]}_[7, 36]_exit4_4_-0.5</t>
  </si>
  <si>
    <t>entry1_{'P': [('delta', -0.3, -1), ('delta', -0.16, 2)]}_[7, 36]_exit4_0.5_-0.5</t>
  </si>
  <si>
    <t>entry11_{'P': [('delta', -0.4, -1), ('delta', -0.21, 2)]}_[42, 71]_exit2_2_-3</t>
  </si>
  <si>
    <t>entry15_{'P': [('delta', -0.2, -1), ('delta', -0.1, 2)]}_[7, 36]_exit3_999_-0.5</t>
  </si>
  <si>
    <t>entry2_{'P': [('delta', -0.3, -1), ('delta', -0.16, 2)]}_[42, 71]_exit1_6_-2</t>
  </si>
  <si>
    <t>entry17_{'P': [('delta', -0.5, -1), ('delta', -0.26, 2)]}_[7, 36]_exit2_6_-1</t>
  </si>
  <si>
    <t>entry1_{'P': [('delta', -0.3, -1), ('delta', -0.16, 2)]}_[42, 71]_exit3_6_-3</t>
  </si>
  <si>
    <t>entry11_{'P': [('delta', -0.4, -1), ('delta', -0.21, 2)]}_[7, 36]_exit2_0.5_-3</t>
  </si>
  <si>
    <t>entry1_{'P': [('delta', -0.3, -1), ('delta', -0.16, 2)]}_[42, 71]_exit3_2_-1</t>
  </si>
  <si>
    <t>entry12_{'P': [('delta', -0.2, -1), ('delta', -0.1, 2)]}_[42, 71]_exit1_999_-0.5</t>
  </si>
  <si>
    <t>entry2_{'P': [('delta', -0.5, -1), ('delta', -0.26, 2)]}_[7, 36]_exit4_4_-999</t>
  </si>
  <si>
    <t>entry16_{'P': [('delta', -0.5, -1), ('delta', -0.26, 2)]}_[7, 36]_exit4_0.5_-1</t>
  </si>
  <si>
    <t>entry14_{'P': [('delta', -0.4, -1), ('delta', -0.21, 2)]}_[42, 71]_exit2_4_-1</t>
  </si>
  <si>
    <t>entry2_{'P': [('delta', -0.4, -1), ('delta', -0.21, 2)]}_[7, 36]_exit1_2_-0.5</t>
  </si>
  <si>
    <t>entry15_{'P': [('delta', -0.2, -1), ('delta', -0.1, 2)]}_[42, 71]_exit2_4_-999</t>
  </si>
  <si>
    <t>entry15_{'P': [('delta', -0.4, -1), ('delta', -0.21, 2)]}_[42, 71]_exit2_6_-1</t>
  </si>
  <si>
    <t>entry17_{'P': [('delta', -0.2, -1), ('delta', -0.1, 2)]}_[42, 71]_exit3_2_-0.5</t>
  </si>
  <si>
    <t>entry14_{'P': [('delta', -0.5, -1), ('delta', -0.26, 2)]}_[7, 36]_exit4_999_-999</t>
  </si>
  <si>
    <t>entry12_{'P': [('delta', -0.5, -1), ('delta', -0.26, 2)]}_[7, 36]_exit4_2_-2</t>
  </si>
  <si>
    <t>entry13_{'P': [('delta', -0.5, -1), ('delta', -0.26, 2)]}_[7, 36]_exit4_6_-3</t>
  </si>
  <si>
    <t>entry2_{'P': [('delta', -0.2, -1), ('delta', -0.1, 2)]}_[42, 71]_exit2_999_-999</t>
  </si>
  <si>
    <t>entry16_{'P': [('delta', -0.5, -1), ('delta', -0.26, 2)]}_[7, 36]_exit1_6_-2</t>
  </si>
  <si>
    <t>entry16_{'P': [('delta', -0.2, -1), ('delta', -0.1, 2)]}_[7, 36]_exit4_2_-0.5</t>
  </si>
  <si>
    <t>entry17_{'P': [('delta', -0.3, -1), ('delta', -0.16, 2)]}_[7, 36]_exit3_0.5_-2</t>
  </si>
  <si>
    <t>entry15_{'P': [('delta', -0.5, -1), ('delta', -0.26, 2)]}_[42, 71]_exit4_0.5_-3</t>
  </si>
  <si>
    <t>entry14_{'P': [('delta', -0.4, -1), ('delta', -0.21, 2)]}_[42, 71]_exit4_4_-0.5</t>
  </si>
  <si>
    <t>entry16_{'P': [('delta', -0.3, -1), ('delta', -0.16, 2)]}_[42, 71]_exit1_4_-3</t>
  </si>
  <si>
    <t>entry16_{'P': [('delta', -0.5, -1), ('delta', -0.26, 2)]}_[7, 36]_exit1_4_-0.5</t>
  </si>
  <si>
    <t>entry14_{'P': [('delta', -0.5, -1), ('delta', -0.26, 2)]}_[7, 36]_exit2_999_-2</t>
  </si>
  <si>
    <t>entry2_{'P': [('delta', -0.4, -1), ('delta', -0.21, 2)]}_[42, 71]_exit2_999_-999</t>
  </si>
  <si>
    <t>entry16_{'P': [('delta', -0.3, -1), ('delta', -0.16, 2)]}_[42, 71]_exit3_4_-3</t>
  </si>
  <si>
    <t>entry17_{'P': [('delta', -0.5, -1), ('delta', -0.26, 2)]}_[7, 36]_exit2_6_-999</t>
  </si>
  <si>
    <t>entry16_{'P': [('delta', -0.3, -1), ('delta', -0.16, 2)]}_[42, 71]_exit1_0.5_-2</t>
  </si>
  <si>
    <t>entry11_{'P': [('delta', -0.2, -1), ('delta', -0.1, 2)]}_[7, 36]_exit2_2_-2</t>
  </si>
  <si>
    <t>entry15_{'P': [('delta', -0.2, -1), ('delta', -0.1, 2)]}_[42, 71]_exit1_0.5_-2</t>
  </si>
  <si>
    <t>entry1_{'P': [('delta', -0.4, -1), ('delta', -0.21, 2)]}_[7, 36]_exit2_6_-2</t>
  </si>
  <si>
    <t>entry1_{'P': [('delta', -0.4, -1), ('delta', -0.21, 2)]}_[7, 36]_exit2_6_-999</t>
  </si>
  <si>
    <t>entry17_{'P': [('delta', -0.4, -1), ('delta', -0.21, 2)]}_[42, 71]_exit4_2_-3</t>
  </si>
  <si>
    <t>entry17_{'P': [('delta', -0.4, -1), ('delta', -0.21, 2)]}_[7, 36]_exit1_999_-3</t>
  </si>
  <si>
    <t>entry11_{'P': [('delta', -0.5, -1), ('delta', -0.26, 2)]}_[7, 36]_exit1_6_-3</t>
  </si>
  <si>
    <t>entry1_{'P': [('delta', -0.2, -1), ('delta', -0.1, 2)]}_[7, 36]_exit1_999_-0.5</t>
  </si>
  <si>
    <t>entry14_{'P': [('delta', -0.3, -1), ('delta', -0.16, 2)]}_[42, 71]_exit3_0.5_-0.5</t>
  </si>
  <si>
    <t>entry2_{'P': [('delta', -0.4, -1), ('delta', -0.21, 2)]}_[42, 71]_exit2_999_-3</t>
  </si>
  <si>
    <t>entry15_{'P': [('delta', -0.2, -1), ('delta', -0.1, 2)]}_[42, 71]_exit2_4_-3</t>
  </si>
  <si>
    <t>entry1_{'P': [('delta', -0.4, -1), ('delta', -0.21, 2)]}_[42, 71]_exit2_6_-2</t>
  </si>
  <si>
    <t>entry2_{'P': [('delta', -0.5, -1), ('delta', -0.26, 2)]}_[7, 36]_exit4_6_-999</t>
  </si>
  <si>
    <t>entry15_{'P': [('delta', -0.5, -1), ('delta', -0.26, 2)]}_[7, 36]_exit4_6_-0.5</t>
  </si>
  <si>
    <t>entry16_{'P': [('delta', -0.2, -1), ('delta', -0.1, 2)]}_[7, 36]_exit1_2_-1</t>
  </si>
  <si>
    <t>entry17_{'P': [('delta', -0.4, -1), ('delta', -0.21, 2)]}_[42, 71]_exit1_6_-3</t>
  </si>
  <si>
    <t>entry13_{'P': [('delta', -0.2, -1), ('delta', -0.1, 2)]}_[7, 36]_exit1_2_-0.5</t>
  </si>
  <si>
    <t>entry16_{'P': [('delta', -0.5, -1), ('delta', -0.26, 2)]}_[42, 71]_exit4_2_-1</t>
  </si>
  <si>
    <t>entry16_{'P': [('delta', -0.4, -1), ('delta', -0.21, 2)]}_[7, 36]_exit3_4_-0.5</t>
  </si>
  <si>
    <t>entry12_{'P': [('delta', -0.5, -1), ('delta', -0.26, 2)]}_[7, 36]_exit4_2_-999</t>
  </si>
  <si>
    <t>entry15_{'P': [('delta', -0.5, -1), ('delta', -0.26, 2)]}_[42, 71]_exit3_6_-999</t>
  </si>
  <si>
    <t>entry1_{'P': [('delta', -0.4, -1), ('delta', -0.21, 2)]}_[42, 71]_exit2_999_-999</t>
  </si>
  <si>
    <t>entry2_{'P': [('delta', -0.4, -1), ('delta', -0.21, 2)]}_[7, 36]_exit2_0.5_-3</t>
  </si>
  <si>
    <t>entry16_{'P': [('delta', -0.5, -1), ('delta', -0.26, 2)]}_[42, 71]_exit2_6_-1</t>
  </si>
  <si>
    <t>entry1_{'P': [('delta', -0.4, -1), ('delta', -0.21, 2)]}_[42, 71]_exit3_2_-1</t>
  </si>
  <si>
    <t>entry2_{'P': [('delta', -0.4, -1), ('delta', -0.21, 2)]}_[7, 36]_exit4_999_-1</t>
  </si>
  <si>
    <t>entry1_{'P': [('delta', -0.4, -1), ('delta', -0.21, 2)]}_[42, 71]_exit2_999_-3</t>
  </si>
  <si>
    <t>entry15_{'P': [('delta', -0.5, -1), ('delta', -0.26, 2)]}_[42, 71]_exit1_999_-2</t>
  </si>
  <si>
    <t>entry16_{'P': [('delta', -0.4, -1), ('delta', -0.21, 2)]}_[42, 71]_exit1_999_-0.5</t>
  </si>
  <si>
    <t>entry1_{'P': [('delta', -0.2, -1), ('delta', -0.1, 2)]}_[42, 71]_exit4_4_-1</t>
  </si>
  <si>
    <t>entry15_{'P': [('delta', -0.5, -1), ('delta', -0.26, 2)]}_[42, 71]_exit2_0.5_-3</t>
  </si>
  <si>
    <t>entry2_{'P': [('delta', -0.4, -1), ('delta', -0.21, 2)]}_[7, 36]_exit1_0.5_-3</t>
  </si>
  <si>
    <t>entry14_{'P': [('delta', -0.5, -1), ('delta', -0.26, 2)]}_[42, 71]_exit1_0.5_-1</t>
  </si>
  <si>
    <t>entry13_{'P': [('delta', -0.2, -1), ('delta', -0.1, 2)]}_[7, 36]_exit1_0.5_-0.5</t>
  </si>
  <si>
    <t>entry1_{'P': [('delta', -0.2, -1), ('delta', -0.1, 2)]}_[7, 36]_exit2_4_-2</t>
  </si>
  <si>
    <t>entry15_{'P': [('delta', -0.3, -1), ('delta', -0.16, 2)]}_[42, 71]_exit4_0.5_-3</t>
  </si>
  <si>
    <t>entry2_{'P': [('delta', -0.4, -1), ('delta', -0.21, 2)]}_[7, 36]_exit4_999_-0.5</t>
  </si>
  <si>
    <t>entry2_{'P': [('delta', -0.5, -1), ('delta', -0.26, 2)]}_[42, 71]_exit2_6_-1</t>
  </si>
  <si>
    <t>entry11_{'P': [('delta', -0.3, -1), ('delta', -0.16, 2)]}_[42, 71]_exit1_0.5_-1</t>
  </si>
  <si>
    <t>entry2_{'P': [('delta', -0.5, -1), ('delta', -0.26, 2)]}_[7, 36]_exit1_6_-2</t>
  </si>
  <si>
    <t>entry1_{'P': [('delta', -0.2, -1), ('delta', -0.1, 2)]}_[7, 36]_exit1_0.5_-3</t>
  </si>
  <si>
    <t>entry1_{'P': [('delta', -0.2, -1), ('delta', -0.1, 2)]}_[7, 36]_exit2_0.5_-2</t>
  </si>
  <si>
    <t>entry17_{'P': [('delta', -0.2, -1), ('delta', -0.1, 2)]}_[42, 71]_exit2_999_-2</t>
  </si>
  <si>
    <t>entry11_{'P': [('delta', -0.4, -1), ('delta', -0.21, 2)]}_[7, 36]_exit2_0.5_-1</t>
  </si>
  <si>
    <t>entry16_{'P': [('delta', -0.5, -1), ('delta', -0.26, 2)]}_[7, 36]_exit2_0.5_-1</t>
  </si>
  <si>
    <t>entry11_{'P': [('delta', -0.2, -1), ('delta', -0.1, 2)]}_[7, 36]_exit1_2_-999</t>
  </si>
  <si>
    <t>entry12_{'P': [('delta', -0.3, -1), ('delta', -0.16, 2)]}_[42, 71]_exit4_6_-999</t>
  </si>
  <si>
    <t>entry12_{'P': [('delta', -0.3, -1), ('delta', -0.16, 2)]}_[42, 71]_exit4_999_-999</t>
  </si>
  <si>
    <t>entry14_{'P': [('delta', -0.5, -1), ('delta', -0.26, 2)]}_[42, 71]_exit1_4_-999</t>
  </si>
  <si>
    <t>entry11_{'P': [('delta', -0.4, -1), ('delta', -0.21, 2)]}_[42, 71]_exit2_0.5_-999</t>
  </si>
  <si>
    <t>entry15_{'P': [('delta', -0.4, -1), ('delta', -0.21, 2)]}_[42, 71]_exit2_4_-3</t>
  </si>
  <si>
    <t>entry2_{'P': [('delta', -0.3, -1), ('delta', -0.16, 2)]}_[42, 71]_exit3_2_-999</t>
  </si>
  <si>
    <t>entry16_{'P': [('delta', -0.3, -1), ('delta', -0.16, 2)]}_[42, 71]_exit2_6_-2</t>
  </si>
  <si>
    <t>entry16_{'P': [('delta', -0.3, -1), ('delta', -0.16, 2)]}_[7, 36]_exit2_4_-0.5</t>
  </si>
  <si>
    <t>entry2_{'P': [('delta', -0.3, -1), ('delta', -0.16, 2)]}_[42, 71]_exit3_2_-2</t>
  </si>
  <si>
    <t>entry16_{'P': [('delta', -0.5, -1), ('delta', -0.26, 2)]}_[7, 36]_exit3_999_-0.5</t>
  </si>
  <si>
    <t>entry17_{'P': [('delta', -0.2, -1), ('delta', -0.1, 2)]}_[42, 71]_exit2_999_-0.5</t>
  </si>
  <si>
    <t>entry13_{'P': [('delta', -0.3, -1), ('delta', -0.16, 2)]}_[7, 36]_exit1_2_-999</t>
  </si>
  <si>
    <t>entry15_{'P': [('delta', -0.4, -1), ('delta', -0.21, 2)]}_[42, 71]_exit4_4_-2</t>
  </si>
  <si>
    <t>entry1_{'P': [('delta', -0.3, -1), ('delta', -0.16, 2)]}_[7, 36]_exit2_0.5_-0.5</t>
  </si>
  <si>
    <t>entry16_{'P': [('delta', -0.2, -1), ('delta', -0.1, 2)]}_[7, 36]_exit2_2_-2</t>
  </si>
  <si>
    <t>entry15_{'P': [('delta', -0.4, -1), ('delta', -0.21, 2)]}_[7, 36]_exit3_2_-0.5</t>
  </si>
  <si>
    <t>entry15_{'P': [('delta', -0.2, -1), ('delta', -0.1, 2)]}_[7, 36]_exit2_999_-0.5</t>
  </si>
  <si>
    <t>entry15_{'P': [('delta', -0.2, -1), ('delta', -0.1, 2)]}_[42, 71]_exit2_0.5_-0.5</t>
  </si>
  <si>
    <t>entry11_{'P': [('delta', -0.4, -1), ('delta', -0.21, 2)]}_[7, 36]_exit3_0.5_-1</t>
  </si>
  <si>
    <t>entry11_{'P': [('delta', -0.3, -1), ('delta', -0.16, 2)]}_[42, 71]_exit2_999_-1</t>
  </si>
  <si>
    <t>entry15_{'P': [('delta', -0.3, -1), ('delta', -0.16, 2)]}_[7, 36]_exit1_999_-2</t>
  </si>
  <si>
    <t>entry16_{'P': [('delta', -0.2, -1), ('delta', -0.1, 2)]}_[7, 36]_exit4_0.5_-2</t>
  </si>
  <si>
    <t>entry13_{'P': [('delta', -0.2, -1), ('delta', -0.1, 2)]}_[42, 71]_exit1_0.5_-1</t>
  </si>
  <si>
    <t>entry11_{'P': [('delta', -0.3, -1), ('delta', -0.16, 2)]}_[42, 71]_exit1_2_-0.5</t>
  </si>
  <si>
    <t>entry13_{'P': [('delta', -0.4, -1), ('delta', -0.21, 2)]}_[42, 71]_exit1_4_-3</t>
  </si>
  <si>
    <t>entry12_{'P': [('delta', -0.5, -1), ('delta', -0.26, 2)]}_[7, 36]_exit4_2_-3</t>
  </si>
  <si>
    <t>entry2_{'P': [('delta', -0.5, -1), ('delta', -0.26, 2)]}_[7, 36]_exit3_0.5_-2</t>
  </si>
  <si>
    <t>entry16_{'P': [('delta', -0.5, -1), ('delta', -0.26, 2)]}_[7, 36]_exit2_4_-1</t>
  </si>
  <si>
    <t>entry14_{'P': [('delta', -0.4, -1), ('delta', -0.21, 2)]}_[7, 36]_exit1_2_-2</t>
  </si>
  <si>
    <t>entry2_{'P': [('delta', -0.4, -1), ('delta', -0.21, 2)]}_[7, 36]_exit4_4_-999</t>
  </si>
  <si>
    <t>entry12_{'P': [('delta', -0.3, -1), ('delta', -0.16, 2)]}_[42, 71]_exit1_4_-2</t>
  </si>
  <si>
    <t>entry11_{'P': [('delta', -0.2, -1), ('delta', -0.1, 2)]}_[7, 36]_exit1_0.5_-3</t>
  </si>
  <si>
    <t>entry15_{'P': [('delta', -0.3, -1), ('delta', -0.16, 2)]}_[42, 71]_exit2_0.5_-2</t>
  </si>
  <si>
    <t>entry16_{'P': [('delta', -0.3, -1), ('delta', -0.16, 2)]}_[7, 36]_exit4_4_-999</t>
  </si>
  <si>
    <t>entry1_{'P': [('delta', -0.5, -1), ('delta', -0.26, 2)]}_[42, 71]_exit1_6_-2</t>
  </si>
  <si>
    <t>entry11_{'P': [('delta', -0.3, -1), ('delta', -0.16, 2)]}_[42, 71]_exit1_4_-1</t>
  </si>
  <si>
    <t>entry2_{'P': [('delta', -0.4, -1), ('delta', -0.21, 2)]}_[7, 36]_exit1_2_-3</t>
  </si>
  <si>
    <t>entry13_{'P': [('delta', -0.2, -1), ('delta', -0.1, 2)]}_[7, 36]_exit4_0.5_-0.5</t>
  </si>
  <si>
    <t>entry11_{'P': [('delta', -0.3, -1), ('delta', -0.16, 2)]}_[42, 71]_exit2_999_-2</t>
  </si>
  <si>
    <t>entry11_{'P': [('delta', -0.5, -1), ('delta', -0.26, 2)]}_[42, 71]_exit3_4_-1</t>
  </si>
  <si>
    <t>entry12_{'P': [('delta', -0.3, -1), ('delta', -0.16, 2)]}_[42, 71]_exit4_6_-3</t>
  </si>
  <si>
    <t>entry12_{'P': [('delta', -0.3, -1), ('delta', -0.16, 2)]}_[42, 71]_exit4_999_-3</t>
  </si>
  <si>
    <t>entry13_{'P': [('delta', -0.4, -1), ('delta', -0.21, 2)]}_[7, 36]_exit2_4_-999</t>
  </si>
  <si>
    <t>entry16_{'P': [('delta', -0.4, -1), ('delta', -0.21, 2)]}_[7, 36]_exit4_4_-0.5</t>
  </si>
  <si>
    <t>entry1_{'P': [('delta', -0.5, -1), ('delta', -0.26, 2)]}_[7, 36]_exit1_6_-1</t>
  </si>
  <si>
    <t>entry12_{'P': [('delta', -0.2, -1), ('delta', -0.1, 2)]}_[42, 71]_exit1_999_-999</t>
  </si>
  <si>
    <t>entry15_{'P': [('delta', -0.5, -1), ('delta', -0.26, 2)]}_[7, 36]_exit1_4_-0.5</t>
  </si>
  <si>
    <t>entry11_{'P': [('delta', -0.5, -1), ('delta', -0.26, 2)]}_[42, 71]_exit3_999_-0.5</t>
  </si>
  <si>
    <t>entry17_{'P': [('delta', -0.5, -1), ('delta', -0.26, 2)]}_[7, 36]_exit2_6_-3</t>
  </si>
  <si>
    <t>entry11_{'P': [('delta', -0.5, -1), ('delta', -0.26, 2)]}_[7, 36]_exit1_4_-1</t>
  </si>
  <si>
    <t>entry11_{'P': [('delta', -0.5, -1), ('delta', -0.26, 2)]}_[7, 36]_exit4_4_-1</t>
  </si>
  <si>
    <t>entry15_{'P': [('delta', -0.5, -1), ('delta', -0.26, 2)]}_[42, 71]_exit3_0.5_-2</t>
  </si>
  <si>
    <t>entry13_{'P': [('delta', -0.3, -1), ('delta', -0.16, 2)]}_[7, 36]_exit3_0.5_-3</t>
  </si>
  <si>
    <t>entry13_{'P': [('delta', -0.3, -1), ('delta', -0.16, 2)]}_[7, 36]_exit3_0.5_-999</t>
  </si>
  <si>
    <t>entry2_{'P': [('delta', -0.4, -1), ('delta', -0.21, 2)]}_[42, 71]_exit1_2_-1</t>
  </si>
  <si>
    <t>entry17_{'P': [('delta', -0.2, -1), ('delta', -0.1, 2)]}_[42, 71]_exit4_4_-3</t>
  </si>
  <si>
    <t>entry17_{'P': [('delta', -0.2, -1), ('delta', -0.1, 2)]}_[42, 71]_exit4_4_-999</t>
  </si>
  <si>
    <t>entry12_{'P': [('delta', -0.4, -1), ('delta', -0.21, 2)]}_[42, 71]_exit1_999_-2</t>
  </si>
  <si>
    <t>entry11_{'P': [('delta', -0.3, -1), ('delta', -0.16, 2)]}_[42, 71]_exit3_6_-3</t>
  </si>
  <si>
    <t>entry11_{'P': [('delta', -0.3, -1), ('delta', -0.16, 2)]}_[42, 71]_exit3_6_-999</t>
  </si>
  <si>
    <t>entry11_{'P': [('delta', -0.3, -1), ('delta', -0.16, 2)]}_[7, 36]_exit4_4_-1</t>
  </si>
  <si>
    <t>entry11_{'P': [('delta', -0.3, -1), ('delta', -0.16, 2)]}_[7, 36]_exit4_6_-1</t>
  </si>
  <si>
    <t>entry12_{'P': [('delta', -0.3, -1), ('delta', -0.16, 2)]}_[42, 71]_exit2_4_-999</t>
  </si>
  <si>
    <t>entry13_{'P': [('delta', -0.5, -1), ('delta', -0.26, 2)]}_[42, 71]_exit4_999_-2</t>
  </si>
  <si>
    <t>entry16_{'P': [('delta', -0.4, -1), ('delta', -0.21, 2)]}_[42, 71]_exit3_6_-2</t>
  </si>
  <si>
    <t>entry1_{'P': [('delta', -0.4, -1), ('delta', -0.21, 2)]}_[42, 71]_exit2_4_-0.5</t>
  </si>
  <si>
    <t>entry17_{'P': [('delta', -0.4, -1), ('delta', -0.21, 2)]}_[42, 71]_exit1_999_-3</t>
  </si>
  <si>
    <t>entry13_{'P': [('delta', -0.5, -1), ('delta', -0.26, 2)]}_[7, 36]_exit2_999_-2</t>
  </si>
  <si>
    <t>entry17_{'P': [('delta', -0.2, -1), ('delta', -0.1, 2)]}_[7, 36]_exit1_6_-2</t>
  </si>
  <si>
    <t>entry1_{'P': [('delta', -0.2, -1), ('delta', -0.1, 2)]}_[7, 36]_exit3_2_-1</t>
  </si>
  <si>
    <t>entry12_{'P': [('delta', -0.2, -1), ('delta', -0.1, 2)]}_[42, 71]_exit2_4_-2</t>
  </si>
  <si>
    <t>entry17_{'P': [('delta', -0.4, -1), ('delta', -0.21, 2)]}_[42, 71]_exit3_0.5_-1</t>
  </si>
  <si>
    <t>entry14_{'P': [('delta', -0.3, -1), ('delta', -0.16, 2)]}_[7, 36]_exit1_6_-2</t>
  </si>
  <si>
    <t>entry11_{'P': [('delta', -0.3, -1), ('delta', -0.16, 2)]}_[7, 36]_exit4_4_-3</t>
  </si>
  <si>
    <t>entry11_{'P': [('delta', -0.3, -1), ('delta', -0.16, 2)]}_[7, 36]_exit4_6_-3</t>
  </si>
  <si>
    <t>entry11_{'P': [('delta', -0.2, -1), ('delta', -0.1, 2)]}_[7, 36]_exit2_2_-3</t>
  </si>
  <si>
    <t>entry14_{'P': [('delta', -0.4, -1), ('delta', -0.21, 2)]}_[42, 71]_exit2_4_-0.5</t>
  </si>
  <si>
    <t>entry13_{'P': [('delta', -0.3, -1), ('delta', -0.16, 2)]}_[7, 36]_exit3_0.5_-2</t>
  </si>
  <si>
    <t>entry1_{'P': [('delta', -0.5, -1), ('delta', -0.26, 2)]}_[7, 36]_exit4_6_-3</t>
  </si>
  <si>
    <t>entry16_{'P': [('delta', -0.3, -1), ('delta', -0.16, 2)]}_[42, 71]_exit4_6_-0.5</t>
  </si>
  <si>
    <t>entry11_{'P': [('delta', -0.2, -1), ('delta', -0.1, 2)]}_[42, 71]_exit1_4_-1</t>
  </si>
  <si>
    <t>entry2_{'P': [('delta', -0.3, -1), ('delta', -0.16, 2)]}_[42, 71]_exit2_999_-1</t>
  </si>
  <si>
    <t>entry2_{'P': [('delta', -0.5, -1), ('delta', -0.26, 2)]}_[7, 36]_exit4_999_-1</t>
  </si>
  <si>
    <t>entry11_{'P': [('delta', -0.5, -1), ('delta', -0.26, 2)]}_[7, 36]_exit3_4_-2</t>
  </si>
  <si>
    <t>entry1_{'P': [('delta', -0.2, -1), ('delta', -0.1, 2)]}_[7, 36]_exit2_0.5_-0.5</t>
  </si>
  <si>
    <t>entry2_{'P': [('delta', -0.2, -1), ('delta', -0.1, 2)]}_[7, 36]_exit2_0.5_-1</t>
  </si>
  <si>
    <t>entry17_{'P': [('delta', -0.4, -1), ('delta', -0.21, 2)]}_[42, 71]_exit4_2_-999</t>
  </si>
  <si>
    <t>entry15_{'P': [('delta', -0.4, -1), ('delta', -0.21, 2)]}_[42, 71]_exit4_2_-3</t>
  </si>
  <si>
    <t>entry11_{'P': [('delta', -0.5, -1), ('delta', -0.26, 2)]}_[7, 36]_exit1_6_-2</t>
  </si>
  <si>
    <t>entry16_{'P': [('delta', -0.2, -1), ('delta', -0.1, 2)]}_[7, 36]_exit2_4_-3</t>
  </si>
  <si>
    <t>entry13_{'P': [('delta', -0.4, -1), ('delta', -0.21, 2)]}_[42, 71]_exit1_4_-999</t>
  </si>
  <si>
    <t>entry11_{'P': [('delta', -0.3, -1), ('delta', -0.16, 2)]}_[42, 71]_exit2_2_-1</t>
  </si>
  <si>
    <t>entry17_{'P': [('delta', -0.4, -1), ('delta', -0.21, 2)]}_[42, 71]_exit4_0.5_-1</t>
  </si>
  <si>
    <t>entry11_{'P': [('delta', -0.2, -1), ('delta', -0.1, 2)]}_[42, 71]_exit1_6_-1</t>
  </si>
  <si>
    <t>entry1_{'P': [('delta', -0.2, -1), ('delta', -0.1, 2)]}_[7, 36]_exit4_2_-3</t>
  </si>
  <si>
    <t>entry2_{'P': [('delta', -0.4, -1), ('delta', -0.21, 2)]}_[42, 71]_exit2_4_-0.5</t>
  </si>
  <si>
    <t>entry11_{'P': [('delta', -0.5, -1), ('delta', -0.26, 2)]}_[7, 36]_exit1_999_-1</t>
  </si>
  <si>
    <t>entry15_{'P': [('delta', -0.4, -1), ('delta', -0.21, 2)]}_[42, 71]_exit1_2_-3</t>
  </si>
  <si>
    <t>entry2_{'P': [('delta', -0.2, -1), ('delta', -0.1, 2)]}_[7, 36]_exit4_6_-2</t>
  </si>
  <si>
    <t>entry11_{'P': [('delta', -0.3, -1), ('delta', -0.16, 2)]}_[42, 71]_exit3_4_-2</t>
  </si>
  <si>
    <t>entry1_{'P': [('delta', -0.3, -1), ('delta', -0.16, 2)]}_[42, 71]_exit3_6_-2</t>
  </si>
  <si>
    <t>entry13_{'P': [('delta', -0.2, -1), ('delta', -0.1, 2)]}_[7, 36]_exit3_0.5_-0.5</t>
  </si>
  <si>
    <t>entry2_{'P': [('delta', -0.3, -1), ('delta', -0.16, 2)]}_[42, 71]_exit3_2_-3</t>
  </si>
  <si>
    <t>entry13_{'P': [('delta', -0.4, -1), ('delta', -0.21, 2)]}_[42, 71]_exit4_999_-2</t>
  </si>
  <si>
    <t>entry13_{'P': [('delta', -0.4, -1), ('delta', -0.21, 2)]}_[7, 36]_exit1_0.5_-2</t>
  </si>
  <si>
    <t>entry11_{'P': [('delta', -0.5, -1), ('delta', -0.26, 2)]}_[7, 36]_exit4_6_-999</t>
  </si>
  <si>
    <t>entry2_{'P': [('delta', -0.2, -1), ('delta', -0.1, 2)]}_[7, 36]_exit4_2_-3</t>
  </si>
  <si>
    <t>entry12_{'P': [('delta', -0.5, -1), ('delta', -0.26, 2)]}_[42, 71]_exit1_0.5_-0.5</t>
  </si>
  <si>
    <t>entry2_{'P': [('delta', -0.5, -1), ('delta', -0.26, 2)]}_[7, 36]_exit4_2_-2</t>
  </si>
  <si>
    <t>entry2_{'P': [('delta', -0.5, -1), ('delta', -0.26, 2)]}_[42, 71]_exit4_6_-1</t>
  </si>
  <si>
    <t>entry12_{'P': [('delta', -0.3, -1), ('delta', -0.16, 2)]}_[42, 71]_exit2_4_-3</t>
  </si>
  <si>
    <t>entry11_{'P': [('delta', -0.2, -1), ('delta', -0.1, 2)]}_[7, 36]_exit1_4_-2</t>
  </si>
  <si>
    <t>entry11_{'P': [('delta', -0.2, -1), ('delta', -0.1, 2)]}_[7, 36]_exit1_6_-2</t>
  </si>
  <si>
    <t>entry12_{'P': [('delta', -0.5, -1), ('delta', -0.26, 2)]}_[7, 36]_exit1_0.5_-3</t>
  </si>
  <si>
    <t>entry11_{'P': [('delta', -0.4, -1), ('delta', -0.21, 2)]}_[7, 36]_exit1_2_-999</t>
  </si>
  <si>
    <t>entry15_{'P': [('delta', -0.2, -1), ('delta', -0.1, 2)]}_[7, 36]_exit1_2_-3</t>
  </si>
  <si>
    <t>entry2_{'P': [('delta', -0.3, -1), ('delta', -0.16, 2)]}_[42, 71]_exit1_6_-999</t>
  </si>
  <si>
    <t>entry16_{'P': [('delta', -0.4, -1), ('delta', -0.21, 2)]}_[42, 71]_exit3_6_-3</t>
  </si>
  <si>
    <t>entry16_{'P': [('delta', -0.4, -1), ('delta', -0.21, 2)]}_[7, 36]_exit4_6_-2</t>
  </si>
  <si>
    <t>entry1_{'P': [('delta', -0.4, -1), ('delta', -0.21, 2)]}_[42, 71]_exit2_6_-3</t>
  </si>
  <si>
    <t>entry16_{'P': [('delta', -0.4, -1), ('delta', -0.21, 2)]}_[7, 36]_exit2_6_-2</t>
  </si>
  <si>
    <t>entry11_{'P': [('delta', -0.4, -1), ('delta', -0.21, 2)]}_[42, 71]_exit2_2_-1</t>
  </si>
  <si>
    <t>entry17_{'P': [('delta', -0.4, -1), ('delta', -0.21, 2)]}_[7, 36]_exit1_999_-999</t>
  </si>
  <si>
    <t>entry14_{'P': [('delta', -0.3, -1), ('delta', -0.16, 2)]}_[42, 71]_exit2_0.5_-999</t>
  </si>
  <si>
    <t>entry2_{'P': [('delta', -0.4, -1), ('delta', -0.21, 2)]}_[42, 71]_exit1_2_-0.5</t>
  </si>
  <si>
    <t>entry1_{'P': [('delta', -0.4, -1), ('delta', -0.21, 2)]}_[7, 36]_exit3_4_-0.5</t>
  </si>
  <si>
    <t>entry1_{'P': [('delta', -0.4, -1), ('delta', -0.21, 2)]}_[7, 36]_exit3_6_-0.5</t>
  </si>
  <si>
    <t>entry1_{'P': [('delta', -0.2, -1), ('delta', -0.1, 2)]}_[7, 36]_exit2_0.5_-1</t>
  </si>
  <si>
    <t>entry15_{'P': [('delta', -0.4, -1), ('delta', -0.21, 2)]}_[7, 36]_exit2_2_-0.5</t>
  </si>
  <si>
    <t>entry16_{'P': [('delta', -0.2, -1), ('delta', -0.1, 2)]}_[7, 36]_exit4_4_-0.5</t>
  </si>
  <si>
    <t>entry15_{'P': [('delta', -0.5, -1), ('delta', -0.26, 2)]}_[7, 36]_exit3_0.5_-1</t>
  </si>
  <si>
    <t>entry1_{'P': [('delta', -0.2, -1), ('delta', -0.1, 2)]}_[7, 36]_exit4_2_-999</t>
  </si>
  <si>
    <t>entry16_{'P': [('delta', -0.5, -1), ('delta', -0.26, 2)]}_[7, 36]_exit2_999_-3</t>
  </si>
  <si>
    <t>entry11_{'P': [('delta', -0.4, -1), ('delta', -0.21, 2)]}_[42, 71]_exit4_0.5_-999</t>
  </si>
  <si>
    <t>entry1_{'P': [('delta', -0.2, -1), ('delta', -0.1, 2)]}_[42, 71]_exit3_999_-3</t>
  </si>
  <si>
    <t>entry15_{'P': [('delta', -0.4, -1), ('delta', -0.21, 2)]}_[7, 36]_exit3_4_-0.5</t>
  </si>
  <si>
    <t>entry11_{'P': [('delta', -0.3, -1), ('delta', -0.16, 2)]}_[42, 71]_exit1_6_-1</t>
  </si>
  <si>
    <t>entry1_{'P': [('delta', -0.2, -1), ('delta', -0.1, 2)]}_[42, 71]_exit4_6_-1</t>
  </si>
  <si>
    <t>entry13_{'P': [('delta', -0.4, -1), ('delta', -0.21, 2)]}_[7, 36]_exit1_4_-3</t>
  </si>
  <si>
    <t>entry2_{'P': [('delta', -0.3, -1), ('delta', -0.16, 2)]}_[7, 36]_exit1_2_-1</t>
  </si>
  <si>
    <t>entry11_{'P': [('delta', -0.2, -1), ('delta', -0.1, 2)]}_[7, 36]_exit1_0.5_-999</t>
  </si>
  <si>
    <t>entry17_{'P': [('delta', -0.5, -1), ('delta', -0.26, 2)]}_[7, 36]_exit4_6_-0.5</t>
  </si>
  <si>
    <t>entry17_{'P': [('delta', -0.5, -1), ('delta', -0.26, 2)]}_[7, 36]_exit4_999_-0.5</t>
  </si>
  <si>
    <t>entry2_{'P': [('delta', -0.4, -1), ('delta', -0.21, 2)]}_[42, 71]_exit1_4_-2</t>
  </si>
  <si>
    <t>entry14_{'P': [('delta', -0.4, -1), ('delta', -0.21, 2)]}_[42, 71]_exit2_0.5_-3</t>
  </si>
  <si>
    <t>entry2_{'P': [('delta', -0.3, -1), ('delta', -0.16, 2)]}_[42, 71]_exit3_4_-999</t>
  </si>
  <si>
    <t>entry1_{'P': [('delta', -0.4, -1), ('delta', -0.21, 2)]}_[7, 36]_exit3_0.5_-1</t>
  </si>
  <si>
    <t>entry1_{'P': [('delta', -0.4, -1), ('delta', -0.21, 2)]}_[42, 71]_exit2_6_-999</t>
  </si>
  <si>
    <t>entry13_{'P': [('delta', -0.5, -1), ('delta', -0.26, 2)]}_[7, 36]_exit2_4_-3</t>
  </si>
  <si>
    <t>entry2_{'P': [('delta', -0.2, -1), ('delta', -0.1, 2)]}_[7, 36]_exit4_0.5_-3</t>
  </si>
  <si>
    <t>entry14_{'P': [('delta', -0.3, -1), ('delta', -0.16, 2)]}_[42, 71]_exit1_2_-3</t>
  </si>
  <si>
    <t>entry15_{'P': [('delta', -0.2, -1), ('delta', -0.1, 2)]}_[42, 71]_exit3_0.5_-0.5</t>
  </si>
  <si>
    <t>entry2_{'P': [('delta', -0.5, -1), ('delta', -0.26, 2)]}_[42, 71]_exit3_0.5_-0.5</t>
  </si>
  <si>
    <t>entry2_{'P': [('delta', -0.5, -1), ('delta', -0.26, 2)]}_[7, 36]_exit2_2_-999</t>
  </si>
  <si>
    <t>entry13_{'P': [('delta', -0.3, -1), ('delta', -0.16, 2)]}_[7, 36]_exit1_0.5_-3</t>
  </si>
  <si>
    <t>entry11_{'P': [('delta', -0.4, -1), ('delta', -0.21, 2)]}_[42, 71]_exit4_4_-999</t>
  </si>
  <si>
    <t>entry13_{'P': [('delta', -0.5, -1), ('delta', -0.26, 2)]}_[7, 36]_exit2_999_-999</t>
  </si>
  <si>
    <t>entry2_{'P': [('delta', -0.5, -1), ('delta', -0.26, 2)]}_[7, 36]_exit2_2_-2</t>
  </si>
  <si>
    <t>entry16_{'P': [('delta', -0.2, -1), ('delta', -0.1, 2)]}_[7, 36]_exit1_2_-3</t>
  </si>
  <si>
    <t>entry14_{'P': [('delta', -0.3, -1), ('delta', -0.16, 2)]}_[42, 71]_exit4_0.5_-1</t>
  </si>
  <si>
    <t>entry2_{'P': [('delta', -0.4, -1), ('delta', -0.21, 2)]}_[7, 36]_exit4_6_-3</t>
  </si>
  <si>
    <t>entry2_{'P': [('delta', -0.4, -1), ('delta', -0.21, 2)]}_[7, 36]_exit1_0.5_-0.5</t>
  </si>
  <si>
    <t>entry11_{'P': [('delta', -0.2, -1), ('delta', -0.1, 2)]}_[7, 36]_exit2_2_-999</t>
  </si>
  <si>
    <t>entry2_{'P': [('delta', -0.5, -1), ('delta', -0.26, 2)]}_[7, 36]_exit4_2_-3</t>
  </si>
  <si>
    <t>entry11_{'P': [('delta', -0.4, -1), ('delta', -0.21, 2)]}_[7, 36]_exit2_0.5_-2</t>
  </si>
  <si>
    <t>entry11_{'P': [('delta', -0.4, -1), ('delta', -0.21, 2)]}_[42, 71]_exit1_4_-1</t>
  </si>
  <si>
    <t>entry14_{'P': [('delta', -0.5, -1), ('delta', -0.26, 2)]}_[7, 36]_exit1_999_-2</t>
  </si>
  <si>
    <t>entry12_{'P': [('delta', -0.2, -1), ('delta', -0.1, 2)]}_[42, 71]_exit3_2_-2</t>
  </si>
  <si>
    <t>entry12_{'P': [('delta', -0.2, -1), ('delta', -0.1, 2)]}_[42, 71]_exit1_999_-3</t>
  </si>
  <si>
    <t>entry16_{'P': [('delta', -0.2, -1), ('delta', -0.1, 2)]}_[42, 71]_exit3_6_-2</t>
  </si>
  <si>
    <t>entry16_{'P': [('delta', -0.2, -1), ('delta', -0.1, 2)]}_[42, 71]_exit3_999_-2</t>
  </si>
  <si>
    <t>entry2_{'P': [('delta', -0.2, -1), ('delta', -0.1, 2)]}_[7, 36]_exit4_6_-1</t>
  </si>
  <si>
    <t>entry15_{'P': [('delta', -0.2, -1), ('delta', -0.1, 2)]}_[42, 71]_exit4_0.5_-0.5</t>
  </si>
  <si>
    <t>entry11_{'P': [('delta', -0.5, -1), ('delta', -0.26, 2)]}_[42, 71]_exit2_999_-2</t>
  </si>
  <si>
    <t>entry15_{'P': [('delta', -0.2, -1), ('delta', -0.1, 2)]}_[7, 36]_exit4_6_-3</t>
  </si>
  <si>
    <t>entry15_{'P': [('delta', -0.2, -1), ('delta', -0.1, 2)]}_[7, 36]_exit4_6_-999</t>
  </si>
  <si>
    <t>entry15_{'P': [('delta', -0.4, -1), ('delta', -0.21, 2)]}_[7, 36]_exit1_999_-3</t>
  </si>
  <si>
    <t>entry15_{'P': [('delta', -0.3, -1), ('delta', -0.16, 2)]}_[42, 71]_exit1_2_-3</t>
  </si>
  <si>
    <t>entry1_{'P': [('delta', -0.4, -1), ('delta', -0.21, 2)]}_[7, 36]_exit1_0.5_-0.5</t>
  </si>
  <si>
    <t>entry15_{'P': [('delta', -0.2, -1), ('delta', -0.1, 2)]}_[7, 36]_exit4_0.5_-3</t>
  </si>
  <si>
    <t>entry15_{'P': [('delta', -0.2, -1), ('delta', -0.1, 2)]}_[7, 36]_exit4_0.5_-999</t>
  </si>
  <si>
    <t>entry13_{'P': [('delta', -0.5, -1), ('delta', -0.26, 2)]}_[7, 36]_exit2_999_-3</t>
  </si>
  <si>
    <t>entry2_{'P': [('delta', -0.3, -1), ('delta', -0.16, 2)]}_[7, 36]_exit4_4_-999</t>
  </si>
  <si>
    <t>entry2_{'P': [('delta', -0.3, -1), ('delta', -0.16, 2)]}_[42, 71]_exit3_4_-2</t>
  </si>
  <si>
    <t>entry16_{'P': [('delta', -0.3, -1), ('delta', -0.16, 2)]}_[42, 71]_exit2_6_-3</t>
  </si>
  <si>
    <t>entry13_{'P': [('delta', -0.5, -1), ('delta', -0.26, 2)]}_[42, 71]_exit4_999_-3</t>
  </si>
  <si>
    <t>entry17_{'P': [('delta', -0.2, -1), ('delta', -0.1, 2)]}_[42, 71]_exit1_2_-2</t>
  </si>
  <si>
    <t>entry2_{'P': [('delta', -0.4, -1), ('delta', -0.21, 2)]}_[7, 36]_exit2_2_-999</t>
  </si>
  <si>
    <t>entry1_{'P': [('delta', -0.4, -1), ('delta', -0.21, 2)]}_[7, 36]_exit4_2_-1</t>
  </si>
  <si>
    <t>entry17_{'P': [('delta', -0.4, -1), ('delta', -0.21, 2)]}_[42, 71]_exit2_0.5_-1</t>
  </si>
  <si>
    <t>entry17_{'P': [('delta', -0.4, -1), ('delta', -0.21, 2)]}_[42, 71]_exit2_2_-0.5</t>
  </si>
  <si>
    <t>entry12_{'P': [('delta', -0.2, -1), ('delta', -0.1, 2)]}_[42, 71]_exit4_2_-2</t>
  </si>
  <si>
    <t>entry15_{'P': [('delta', -0.2, -1), ('delta', -0.1, 2)]}_[7, 36]_exit4_2_-1</t>
  </si>
  <si>
    <t>entry16_{'P': [('delta', -0.4, -1), ('delta', -0.21, 2)]}_[7, 36]_exit3_6_-1</t>
  </si>
  <si>
    <t>entry14_{'P': [('delta', -0.2, -1), ('delta', -0.1, 2)]}_[42, 71]_exit1_0.5_-3</t>
  </si>
  <si>
    <t>entry13_{'P': [('delta', -0.3, -1), ('delta', -0.16, 2)]}_[7, 36]_exit1_0.5_-1</t>
  </si>
  <si>
    <t>entry11_{'P': [('delta', -0.5, -1), ('delta', -0.26, 2)]}_[42, 71]_exit4_999_-0.5</t>
  </si>
  <si>
    <t>entry16_{'P': [('delta', -0.2, -1), ('delta', -0.1, 2)]}_[42, 71]_exit3_6_-3</t>
  </si>
  <si>
    <t>entry16_{'P': [('delta', -0.2, -1), ('delta', -0.1, 2)]}_[42, 71]_exit3_6_-999</t>
  </si>
  <si>
    <t>entry16_{'P': [('delta', -0.2, -1), ('delta', -0.1, 2)]}_[42, 71]_exit3_999_-3</t>
  </si>
  <si>
    <t>entry16_{'P': [('delta', -0.2, -1), ('delta', -0.1, 2)]}_[42, 71]_exit3_999_-999</t>
  </si>
  <si>
    <t>entry16_{'P': [('delta', -0.2, -1), ('delta', -0.1, 2)]}_[7, 36]_exit3_999_-999</t>
  </si>
  <si>
    <t>entry15_{'P': [('delta', -0.3, -1), ('delta', -0.16, 2)]}_[42, 71]_exit3_0.5_-0.5</t>
  </si>
  <si>
    <t>entry1_{'P': [('delta', -0.2, -1), ('delta', -0.1, 2)]}_[7, 36]_exit1_0.5_-1</t>
  </si>
  <si>
    <t>entry16_{'P': [('delta', -0.2, -1), ('delta', -0.1, 2)]}_[7, 36]_exit2_2_-0.5</t>
  </si>
  <si>
    <t>entry17_{'P': [('delta', -0.2, -1), ('delta', -0.1, 2)]}_[42, 71]_exit1_2_-1</t>
  </si>
  <si>
    <t>entry17_{'P': [('delta', -0.2, -1), ('delta', -0.1, 2)]}_[42, 71]_exit2_0.5_-0.5</t>
  </si>
  <si>
    <t>entry11_{'P': [('delta', -0.2, -1), ('delta', -0.1, 2)]}_[42, 71]_exit4_999_-2</t>
  </si>
  <si>
    <t>entry11_{'P': [('delta', -0.3, -1), ('delta', -0.16, 2)]}_[7, 36]_exit1_0.5_-999</t>
  </si>
  <si>
    <t>entry1_{'P': [('delta', -0.5, -1), ('delta', -0.26, 2)]}_[7, 36]_exit2_6_-3</t>
  </si>
  <si>
    <t>entry16_{'P': [('delta', -0.3, -1), ('delta', -0.16, 2)]}_[7, 36]_exit4_2_-0.5</t>
  </si>
  <si>
    <t>entry2_{'P': [('delta', -0.5, -1), ('delta', -0.26, 2)]}_[7, 36]_exit1_2_-999</t>
  </si>
  <si>
    <t>entry1_{'P': [('delta', -0.4, -1), ('delta', -0.21, 2)]}_[7, 36]_exit2_0.5_-1</t>
  </si>
  <si>
    <t>entry17_{'P': [('delta', -0.3, -1), ('delta', -0.16, 2)]}_[7, 36]_exit3_4_-3</t>
  </si>
  <si>
    <t>entry17_{'P': [('delta', -0.3, -1), ('delta', -0.16, 2)]}_[7, 36]_exit3_4_-999</t>
  </si>
  <si>
    <t>entry17_{'P': [('delta', -0.3, -1), ('delta', -0.16, 2)]}_[7, 36]_exit3_6_-3</t>
  </si>
  <si>
    <t>entry17_{'P': [('delta', -0.3, -1), ('delta', -0.16, 2)]}_[7, 36]_exit3_6_-999</t>
  </si>
  <si>
    <t>entry17_{'P': [('delta', -0.3, -1), ('delta', -0.16, 2)]}_[7, 36]_exit3_999_-3</t>
  </si>
  <si>
    <t>entry17_{'P': [('delta', -0.3, -1), ('delta', -0.16, 2)]}_[7, 36]_exit3_999_-999</t>
  </si>
  <si>
    <t>entry17_{'P': [('delta', -0.3, -1), ('delta', -0.16, 2)]}_[42, 71]_exit1_4_-3</t>
  </si>
  <si>
    <t>entry15_{'P': [('delta', -0.4, -1), ('delta', -0.21, 2)]}_[7, 36]_exit4_2_-0.5</t>
  </si>
  <si>
    <t>entry13_{'P': [('delta', -0.4, -1), ('delta', -0.21, 2)]}_[7, 36]_exit1_999_-2</t>
  </si>
  <si>
    <t>entry15_{'P': [('delta', -0.3, -1), ('delta', -0.16, 2)]}_[42, 71]_exit2_999_-1</t>
  </si>
  <si>
    <t>entry16_{'P': [('delta', -0.3, -1), ('delta', -0.16, 2)]}_[42, 71]_exit2_6_-0.5</t>
  </si>
  <si>
    <t>entry13_{'P': [('delta', -0.5, -1), ('delta', -0.26, 2)]}_[7, 36]_exit4_4_-999</t>
  </si>
  <si>
    <t>entry14_{'P': [('delta', -0.4, -1), ('delta', -0.21, 2)]}_[42, 71]_exit2_0.5_-2</t>
  </si>
  <si>
    <t>entry17_{'P': [('delta', -0.3, -1), ('delta', -0.16, 2)]}_[42, 71]_exit2_0.5_-3</t>
  </si>
  <si>
    <t>entry1_{'P': [('delta', -0.2, -1), ('delta', -0.1, 2)]}_[7, 36]_exit1_999_-1</t>
  </si>
  <si>
    <t>entry15_{'P': [('delta', -0.4, -1), ('delta', -0.21, 2)]}_[42, 71]_exit1_999_-0.5</t>
  </si>
  <si>
    <t>entry17_{'P': [('delta', -0.2, -1), ('delta', -0.1, 2)]}_[42, 71]_exit4_6_-3</t>
  </si>
  <si>
    <t>entry17_{'P': [('delta', -0.2, -1), ('delta', -0.1, 2)]}_[42, 71]_exit4_6_-999</t>
  </si>
  <si>
    <t>entry17_{'P': [('delta', -0.2, -1), ('delta', -0.1, 2)]}_[42, 71]_exit4_999_-3</t>
  </si>
  <si>
    <t>entry17_{'P': [('delta', -0.2, -1), ('delta', -0.1, 2)]}_[42, 71]_exit4_999_-999</t>
  </si>
  <si>
    <t>entry2_{'P': [('delta', -0.3, -1), ('delta', -0.16, 2)]}_[7, 36]_exit4_0.5_-3</t>
  </si>
  <si>
    <t>entry15_{'P': [('delta', -0.3, -1), ('delta', -0.16, 2)]}_[7, 36]_exit1_999_-3</t>
  </si>
  <si>
    <t>entry17_{'P': [('delta', -0.5, -1), ('delta', -0.26, 2)]}_[42, 71]_exit1_2_-0.5</t>
  </si>
  <si>
    <t>entry17_{'P': [('delta', -0.5, -1), ('delta', -0.26, 2)]}_[7, 36]_exit3_6_-1</t>
  </si>
  <si>
    <t>entry17_{'P': [('delta', -0.5, -1), ('delta', -0.26, 2)]}_[7, 36]_exit3_999_-1</t>
  </si>
  <si>
    <t>entry14_{'P': [('delta', -0.5, -1), ('delta', -0.26, 2)]}_[7, 36]_exit2_999_-3</t>
  </si>
  <si>
    <t>entry14_{'P': [('delta', -0.3, -1), ('delta', -0.16, 2)]}_[42, 71]_exit2_0.5_-2</t>
  </si>
  <si>
    <t>entry11_{'P': [('delta', -0.2, -1), ('delta', -0.1, 2)]}_[7, 36]_exit1_0.5_-0.5</t>
  </si>
  <si>
    <t>entry16_{'P': [('delta', -0.5, -1), ('delta', -0.26, 2)]}_[7, 36]_exit4_0.5_-0.5</t>
  </si>
  <si>
    <t>entry15_{'P': [('delta', -0.2, -1), ('delta', -0.1, 2)]}_[42, 71]_exit3_0.5_-1</t>
  </si>
  <si>
    <t>entry13_{'P': [('delta', -0.4, -1), ('delta', -0.21, 2)]}_[42, 71]_exit4_999_-3</t>
  </si>
  <si>
    <t>entry15_{'P': [('delta', -0.5, -1), ('delta', -0.26, 2)]}_[7, 36]_exit1_999_-3</t>
  </si>
  <si>
    <t>entry16_{'P': [('delta', -0.3, -1), ('delta', -0.16, 2)]}_[7, 36]_exit2_2_-0.5</t>
  </si>
  <si>
    <t>entry15_{'P': [('delta', -0.4, -1), ('delta', -0.21, 2)]}_[42, 71]_exit2_2_-999</t>
  </si>
  <si>
    <t>entry17_{'P': [('delta', -0.3, -1), ('delta', -0.16, 2)]}_[7, 36]_exit3_4_-2</t>
  </si>
  <si>
    <t>entry17_{'P': [('delta', -0.3, -1), ('delta', -0.16, 2)]}_[7, 36]_exit3_6_-2</t>
  </si>
  <si>
    <t>entry17_{'P': [('delta', -0.3, -1), ('delta', -0.16, 2)]}_[7, 36]_exit3_999_-2</t>
  </si>
  <si>
    <t>entry15_{'P': [('delta', -0.2, -1), ('delta', -0.1, 2)]}_[7, 36]_exit4_2_-2</t>
  </si>
  <si>
    <t>entry16_{'P': [('delta', -0.5, -1), ('delta', -0.26, 2)]}_[7, 36]_exit2_0.5_-0.5</t>
  </si>
  <si>
    <t>entry15_{'P': [('delta', -0.4, -1), ('delta', -0.21, 2)]}_[7, 36]_exit2_4_-0.5</t>
  </si>
  <si>
    <t>entry2_{'P': [('delta', -0.3, -1), ('delta', -0.16, 2)]}_[7, 36]_exit1_4_-0.5</t>
  </si>
  <si>
    <t>entry1_{'P': [('delta', -0.4, -1), ('delta', -0.21, 2)]}_[7, 36]_exit1_999_-0.5</t>
  </si>
  <si>
    <t>entry12_{'P': [('delta', -0.2, -1), ('delta', -0.1, 2)]}_[42, 71]_exit1_0.5_-2</t>
  </si>
  <si>
    <t>entry17_{'P': [('delta', -0.5, -1), ('delta', -0.26, 2)]}_[42, 71]_exit1_2_-3</t>
  </si>
  <si>
    <t>entry17_{'P': [('delta', -0.3, -1), ('delta', -0.16, 2)]}_[42, 71]_exit1_4_-2</t>
  </si>
  <si>
    <t>entry13_{'P': [('delta', -0.3, -1), ('delta', -0.16, 2)]}_[7, 36]_exit1_0.5_-2</t>
  </si>
  <si>
    <t>entry2_{'P': [('delta', -0.4, -1), ('delta', -0.21, 2)]}_[7, 36]_exit1_2_-2</t>
  </si>
  <si>
    <t>entry17_{'P': [('delta', -0.5, -1), ('delta', -0.26, 2)]}_[7, 36]_exit3_6_-3</t>
  </si>
  <si>
    <t>entry17_{'P': [('delta', -0.5, -1), ('delta', -0.26, 2)]}_[7, 36]_exit3_999_-3</t>
  </si>
  <si>
    <t>entry16_{'P': [('delta', -0.5, -1), ('delta', -0.26, 2)]}_[7, 36]_exit3_6_-1</t>
  </si>
  <si>
    <t>entry2_{'P': [('delta', -0.4, -1), ('delta', -0.21, 2)]}_[7, 36]_exit3_6_-0.5</t>
  </si>
  <si>
    <t>entry15_{'P': [('delta', -0.4, -1), ('delta', -0.21, 2)]}_[7, 36]_exit3_6_-1</t>
  </si>
  <si>
    <t>entry15_{'P': [('delta', -0.3, -1), ('delta', -0.16, 2)]}_[42, 71]_exit3_4_-999</t>
  </si>
  <si>
    <t>entry14_{'P': [('delta', -0.4, -1), ('delta', -0.21, 2)]}_[42, 71]_exit2_4_-2</t>
  </si>
  <si>
    <t>entry11_{'P': [('delta', -0.3, -1), ('delta', -0.16, 2)]}_[42, 71]_exit4_4_-1</t>
  </si>
  <si>
    <t>entry11_{'P': [('delta', -0.4, -1), ('delta', -0.21, 2)]}_[7, 36]_exit4_0.5_-3</t>
  </si>
  <si>
    <t>entry13_{'P': [('delta', -0.5, -1), ('delta', -0.26, 2)]}_[7, 36]_exit2_6_-2</t>
  </si>
  <si>
    <t>entry2_{'P': [('delta', -0.4, -1), ('delta', -0.21, 2)]}_[7, 36]_exit1_0.5_-1</t>
  </si>
  <si>
    <t>entry2_{'P': [('delta', -0.4, -1), ('delta', -0.21, 2)]}_[7, 36]_exit4_4_-2</t>
  </si>
  <si>
    <t>entry1_{'P': [('delta', -0.4, -1), ('delta', -0.21, 2)]}_[7, 36]_exit2_4_-3</t>
  </si>
  <si>
    <t>entry1_{'P': [('delta', -0.5, -1), ('delta', -0.26, 2)]}_[7, 36]_exit1_999_-0.5</t>
  </si>
  <si>
    <t>entry1_{'P': [('delta', -0.4, -1), ('delta', -0.21, 2)]}_[7, 36]_exit4_2_-999</t>
  </si>
  <si>
    <t>entry15_{'P': [('delta', -0.4, -1), ('delta', -0.21, 2)]}_[7, 36]_exit4_6_-1</t>
  </si>
  <si>
    <t>entry16_{'P': [('delta', -0.4, -1), ('delta', -0.21, 2)]}_[7, 36]_exit4_999_-1</t>
  </si>
  <si>
    <t>entry2_{'P': [('delta', -0.3, -1), ('delta', -0.16, 2)]}_[7, 36]_exit4_0.5_-2</t>
  </si>
  <si>
    <t>entry2_{'P': [('delta', -0.4, -1), ('delta', -0.21, 2)]}_[42, 71]_exit4_6_-0.5</t>
  </si>
  <si>
    <t>entry16_{'P': [('delta', -0.2, -1), ('delta', -0.1, 2)]}_[42, 71]_exit3_4_-2</t>
  </si>
  <si>
    <t>entry17_{'P': [('delta', -0.4, -1), ('delta', -0.21, 2)]}_[42, 71]_exit2_2_-3</t>
  </si>
  <si>
    <t>entry16_{'P': [('delta', -0.2, -1), ('delta', -0.1, 2)]}_[7, 36]_exit1_2_-2</t>
  </si>
  <si>
    <t>entry1_{'P': [('delta', -0.5, -1), ('delta', -0.26, 2)]}_[7, 36]_exit4_6_-999</t>
  </si>
  <si>
    <t>entry16_{'P': [('delta', -0.5, -1), ('delta', -0.26, 2)]}_[7, 36]_exit2_999_-999</t>
  </si>
  <si>
    <t>entry2_{'P': [('delta', -0.4, -1), ('delta', -0.21, 2)]}_[42, 71]_exit1_6_-3</t>
  </si>
  <si>
    <t>entry11_{'P': [('delta', -0.4, -1), ('delta', -0.21, 2)]}_[7, 36]_exit1_2_-3</t>
  </si>
  <si>
    <t>entry2_{'P': [('delta', -0.3, -1), ('delta', -0.16, 2)]}_[42, 71]_exit3_4_-3</t>
  </si>
  <si>
    <t>entry1_{'P': [('delta', -0.4, -1), ('delta', -0.21, 2)]}_[42, 71]_exit2_999_-0.5</t>
  </si>
  <si>
    <t>entry17_{'P': [('delta', -0.2, -1), ('delta', -0.1, 2)]}_[42, 71]_exit4_4_-2</t>
  </si>
  <si>
    <t>entry11_{'P': [('delta', -0.5, -1), ('delta', -0.26, 2)]}_[7, 36]_exit3_4_-1</t>
  </si>
  <si>
    <t>entry15_{'P': [('delta', -0.4, -1), ('delta', -0.21, 2)]}_[7, 36]_exit1_2_-0.5</t>
  </si>
  <si>
    <t>entry1_{'P': [('delta', -0.5, -1), ('delta', -0.26, 2)]}_[7, 36]_exit2_6_-2</t>
  </si>
  <si>
    <t>entry14_{'P': [('delta', -0.4, -1), ('delta', -0.21, 2)]}_[7, 36]_exit2_999_-3</t>
  </si>
  <si>
    <t>entry14_{'P': [('delta', -0.4, -1), ('delta', -0.21, 2)]}_[7, 36]_exit2_999_-999</t>
  </si>
  <si>
    <t>entry17_{'P': [('delta', -0.5, -1), ('delta', -0.26, 2)]}_[7, 36]_exit1_999_-0.5</t>
  </si>
  <si>
    <t>entry17_{'P': [('delta', -0.4, -1), ('delta', -0.21, 2)]}_[42, 71]_exit4_2_-0.5</t>
  </si>
  <si>
    <t>entry2_{'P': [('delta', -0.5, -1), ('delta', -0.26, 2)]}_[42, 71]_exit3_2_-2</t>
  </si>
  <si>
    <t>entry15_{'P': [('delta', -0.4, -1), ('delta', -0.21, 2)]}_[42, 71]_exit3_2_-3</t>
  </si>
  <si>
    <t>entry16_{'P': [('delta', -0.2, -1), ('delta', -0.1, 2)]}_[7, 36]_exit1_4_-3</t>
  </si>
  <si>
    <t>entry2_{'P': [('delta', -0.4, -1), ('delta', -0.21, 2)]}_[7, 36]_exit4_2_-3</t>
  </si>
  <si>
    <t>entry11_{'P': [('delta', -0.3, -1), ('delta', -0.16, 2)]}_[42, 71]_exit1_4_-0.5</t>
  </si>
  <si>
    <t>entry16_{'P': [('delta', -0.2, -1), ('delta', -0.1, 2)]}_[42, 71]_exit3_4_-3</t>
  </si>
  <si>
    <t>entry16_{'P': [('delta', -0.2, -1), ('delta', -0.1, 2)]}_[42, 71]_exit3_4_-999</t>
  </si>
  <si>
    <t>entry17_{'P': [('delta', -0.4, -1), ('delta', -0.21, 2)]}_[7, 36]_exit2_2_-2</t>
  </si>
  <si>
    <t>entry16_{'P': [('delta', -0.2, -1), ('delta', -0.1, 2)]}_[7, 36]_exit2_4_-2</t>
  </si>
  <si>
    <t>entry2_{'P': [('delta', -0.3, -1), ('delta', -0.16, 2)]}_[7, 36]_exit1_4_-999</t>
  </si>
  <si>
    <t>entry13_{'P': [('delta', -0.4, -1), ('delta', -0.21, 2)]}_[42, 71]_exit2_999_-0.5</t>
  </si>
  <si>
    <t>entry16_{'P': [('delta', -0.5, -1), ('delta', -0.26, 2)]}_[42, 71]_exit3_6_-3</t>
  </si>
  <si>
    <t>entry1_{'P': [('delta', -0.4, -1), ('delta', -0.21, 2)]}_[7, 36]_exit3_6_-1</t>
  </si>
  <si>
    <t>entry13_{'P': [('delta', -0.3, -1), ('delta', -0.16, 2)]}_[42, 71]_exit4_999_-999</t>
  </si>
  <si>
    <t>entry1_{'P': [('delta', -0.4, -1), ('delta', -0.21, 2)]}_[7, 36]_exit4_2_-3</t>
  </si>
  <si>
    <t>entry17_{'P': [('delta', -0.3, -1), ('delta', -0.16, 2)]}_[42, 71]_exit3_0.5_-1</t>
  </si>
  <si>
    <t>entry12_{'P': [('delta', -0.2, -1), ('delta', -0.1, 2)]}_[42, 71]_exit1_4_-3</t>
  </si>
  <si>
    <t>entry11_{'P': [('delta', -0.4, -1), ('delta', -0.21, 2)]}_[7, 36]_exit3_0.5_-2</t>
  </si>
  <si>
    <t>entry2_{'P': [('delta', -0.2, -1), ('delta', -0.1, 2)]}_[42, 71]_exit3_999_-999</t>
  </si>
  <si>
    <t>entry1_{'P': [('delta', -0.3, -1), ('delta', -0.16, 2)]}_[42, 71]_exit3_999_-999</t>
  </si>
  <si>
    <t>entry14_{'P': [('delta', -0.5, -1), ('delta', -0.26, 2)]}_[42, 71]_exit1_4_-3</t>
  </si>
  <si>
    <t>entry1_{'P': [('delta', -0.5, -1), ('delta', -0.26, 2)]}_[7, 36]_exit2_2_-999</t>
  </si>
  <si>
    <t>entry11_{'P': [('delta', -0.5, -1), ('delta', -0.26, 2)]}_[42, 71]_exit2_999_-999</t>
  </si>
  <si>
    <t>entry11_{'P': [('delta', -0.5, -1), ('delta', -0.26, 2)]}_[42, 71]_exit2_999_-3</t>
  </si>
  <si>
    <t>entry2_{'P': [('delta', -0.3, -1), ('delta', -0.16, 2)]}_[7, 36]_exit4_4_-0.5</t>
  </si>
  <si>
    <t>entry11_{'P': [('delta', -0.4, -1), ('delta', -0.21, 2)]}_[7, 36]_exit3_0.5_-3</t>
  </si>
  <si>
    <t>entry2_{'P': [('delta', -0.5, -1), ('delta', -0.26, 2)]}_[42, 71]_exit4_999_-2</t>
  </si>
  <si>
    <t>entry11_{'P': [('delta', -0.4, -1), ('delta', -0.21, 2)]}_[7, 36]_exit4_0.5_-2</t>
  </si>
  <si>
    <t>entry13_{'P': [('delta', -0.5, -1), ('delta', -0.26, 2)]}_[42, 71]_exit1_999_-0.5</t>
  </si>
  <si>
    <t>entry15_{'P': [('delta', -0.3, -1), ('delta', -0.16, 2)]}_[42, 71]_exit2_0.5_-0.5</t>
  </si>
  <si>
    <t>entry11_{'P': [('delta', -0.4, -1), ('delta', -0.21, 2)]}_[42, 71]_exit2_0.5_-2</t>
  </si>
  <si>
    <t>entry1_{'P': [('delta', -0.4, -1), ('delta', -0.21, 2)]}_[42, 71]_exit2_6_-1</t>
  </si>
  <si>
    <t>entry17_{'P': [('delta', -0.5, -1), ('delta', -0.26, 2)]}_[7, 36]_exit3_6_-2</t>
  </si>
  <si>
    <t>entry17_{'P': [('delta', -0.5, -1), ('delta', -0.26, 2)]}_[7, 36]_exit3_999_-2</t>
  </si>
  <si>
    <t>entry11_{'P': [('delta', -0.5, -1), ('delta', -0.26, 2)]}_[7, 36]_exit4_0.5_-2</t>
  </si>
  <si>
    <t>entry12_{'P': [('delta', -0.5, -1), ('delta', -0.26, 2)]}_[7, 36]_exit1_0.5_-1</t>
  </si>
  <si>
    <t>entry17_{'P': [('delta', -0.5, -1), ('delta', -0.26, 2)]}_[7, 36]_exit2_999_-999</t>
  </si>
  <si>
    <t>entry1_{'P': [('delta', -0.5, -1), ('delta', -0.26, 2)]}_[7, 36]_exit4_999_-1</t>
  </si>
  <si>
    <t>entry17_{'P': [('delta', -0.2, -1), ('delta', -0.1, 2)]}_[42, 71]_exit3_4_-1</t>
  </si>
  <si>
    <t>entry17_{'P': [('delta', -0.2, -1), ('delta', -0.1, 2)]}_[42, 71]_exit3_6_-1</t>
  </si>
  <si>
    <t>entry17_{'P': [('delta', -0.2, -1), ('delta', -0.1, 2)]}_[42, 71]_exit3_999_-1</t>
  </si>
  <si>
    <t>entry16_{'P': [('delta', -0.3, -1), ('delta', -0.16, 2)]}_[7, 36]_exit1_4_-0.5</t>
  </si>
  <si>
    <t>entry13_{'P': [('delta', -0.4, -1), ('delta', -0.21, 2)]}_[7, 36]_exit1_0.5_-3</t>
  </si>
  <si>
    <t>entry1_{'P': [('delta', -0.2, -1), ('delta', -0.1, 2)]}_[42, 71]_exit3_2_-1</t>
  </si>
  <si>
    <t>entry11_{'P': [('delta', -0.3, -1), ('delta', -0.16, 2)]}_[7, 36]_exit1_0.5_-0.5</t>
  </si>
  <si>
    <t>entry11_{'P': [('delta', -0.2, -1), ('delta', -0.1, 2)]}_[42, 71]_exit1_6_-3</t>
  </si>
  <si>
    <t>entry12_{'P': [('delta', -0.3, -1), ('delta', -0.16, 2)]}_[42, 71]_exit1_999_-999</t>
  </si>
  <si>
    <t>entry2_{'P': [('delta', -0.5, -1), ('delta', -0.26, 2)]}_[7, 36]_exit2_4_-2</t>
  </si>
  <si>
    <t>entry1_{'P': [('delta', -0.2, -1), ('delta', -0.1, 2)]}_[42, 71]_exit1_4_-999</t>
  </si>
  <si>
    <t>entry1_{'P': [('delta', -0.2, -1), ('delta', -0.1, 2)]}_[7, 36]_exit2_4_-3</t>
  </si>
  <si>
    <t>entry17_{'P': [('delta', -0.5, -1), ('delta', -0.26, 2)]}_[7, 36]_exit3_6_-999</t>
  </si>
  <si>
    <t>entry17_{'P': [('delta', -0.5, -1), ('delta', -0.26, 2)]}_[7, 36]_exit3_999_-999</t>
  </si>
  <si>
    <t>entry16_{'P': [('delta', -0.2, -1), ('delta', -0.1, 2)]}_[7, 36]_exit1_4_-1</t>
  </si>
  <si>
    <t>entry16_{'P': [('delta', -0.2, -1), ('delta', -0.1, 2)]}_[7, 36]_exit3_2_-999</t>
  </si>
  <si>
    <t>entry17_{'P': [('delta', -0.2, -1), ('delta', -0.1, 2)]}_[7, 36]_exit2_2_-1</t>
  </si>
  <si>
    <t>entry17_{'P': [('delta', -0.2, -1), ('delta', -0.1, 2)]}_[7, 36]_exit2_4_-1</t>
  </si>
  <si>
    <t>entry17_{'P': [('delta', -0.2, -1), ('delta', -0.1, 2)]}_[7, 36]_exit2_6_-1</t>
  </si>
  <si>
    <t>entry17_{'P': [('delta', -0.2, -1), ('delta', -0.1, 2)]}_[7, 36]_exit2_999_-1</t>
  </si>
  <si>
    <t>entry2_{'P': [('delta', -0.2, -1), ('delta', -0.1, 2)]}_[7, 36]_exit2_0.5_-0.5</t>
  </si>
  <si>
    <t>entry14_{'P': [('delta', -0.5, -1), ('delta', -0.26, 2)]}_[7, 36]_exit2_999_-999</t>
  </si>
  <si>
    <t>entry1_{'P': [('delta', -0.2, -1), ('delta', -0.1, 2)]}_[7, 36]_exit2_4_-1</t>
  </si>
  <si>
    <t>entry14_{'P': [('delta', -0.4, -1), ('delta', -0.21, 2)]}_[42, 71]_exit4_0.5_-999</t>
  </si>
  <si>
    <t>entry12_{'P': [('delta', -0.5, -1), ('delta', -0.26, 2)]}_[7, 36]_exit1_2_-0.5</t>
  </si>
  <si>
    <t>entry1_{'P': [('delta', -0.2, -1), ('delta', -0.1, 2)]}_[7, 36]_exit2_0.5_-3</t>
  </si>
  <si>
    <t>entry16_{'P': [('delta', -0.5, -1), ('delta', -0.26, 2)]}_[7, 36]_exit1_0.5_-1</t>
  </si>
  <si>
    <t>entry15_{'P': [('delta', -0.2, -1), ('delta', -0.1, 2)]}_[42, 71]_exit4_999_-1</t>
  </si>
  <si>
    <t>entry11_{'P': [('delta', -0.4, -1), ('delta', -0.21, 2)]}_[42, 71]_exit2_0.5_-3</t>
  </si>
  <si>
    <t>entry11_{'P': [('delta', -0.3, -1), ('delta', -0.16, 2)]}_[42, 71]_exit4_999_-3</t>
  </si>
  <si>
    <t>entry11_{'P': [('delta', -0.3, -1), ('delta', -0.16, 2)]}_[42, 71]_exit4_999_-999</t>
  </si>
  <si>
    <t>entry1_{'P': [('delta', -0.3, -1), ('delta', -0.16, 2)]}_[7, 36]_exit3_0.5_-3</t>
  </si>
  <si>
    <t>entry1_{'P': [('delta', -0.3, -1), ('delta', -0.16, 2)]}_[7, 36]_exit3_0.5_-999</t>
  </si>
  <si>
    <t>entry17_{'P': [('delta', -0.4, -1), ('delta', -0.21, 2)]}_[42, 71]_exit4_2_-2</t>
  </si>
  <si>
    <t>entry15_{'P': [('delta', -0.5, -1), ('delta', -0.26, 2)]}_[7, 36]_exit4_0.5_-1</t>
  </si>
  <si>
    <t>entry12_{'P': [('delta', -0.3, -1), ('delta', -0.16, 2)]}_[42, 71]_exit1_6_-2</t>
  </si>
  <si>
    <t>entry2_{'P': [('delta', -0.5, -1), ('delta', -0.26, 2)]}_[42, 71]_exit1_4_-2</t>
  </si>
  <si>
    <t>entry17_{'P': [('delta', -0.5, -1), ('delta', -0.26, 2)]}_[7, 36]_exit2_999_-1</t>
  </si>
  <si>
    <t>entry15_{'P': [('delta', -0.4, -1), ('delta', -0.21, 2)]}_[7, 36]_exit1_999_-999</t>
  </si>
  <si>
    <t>entry13_{'P': [('delta', -0.3, -1), ('delta', -0.16, 2)]}_[42, 71]_exit4_999_-1</t>
  </si>
  <si>
    <t>entry11_{'P': [('delta', -0.4, -1), ('delta', -0.21, 2)]}_[42, 71]_exit2_4_-1</t>
  </si>
  <si>
    <t>entry15_{'P': [('delta', -0.5, -1), ('delta', -0.26, 2)]}_[42, 71]_exit1_999_-1</t>
  </si>
  <si>
    <t>entry11_{'P': [('delta', -0.3, -1), ('delta', -0.16, 2)]}_[7, 36]_exit1_2_-0.5</t>
  </si>
  <si>
    <t>entry16_{'P': [('delta', -0.5, -1), ('delta', -0.26, 2)]}_[7, 36]_exit3_0.5_-0.5</t>
  </si>
  <si>
    <t>entry11_{'P': [('delta', -0.3, -1), ('delta', -0.16, 2)]}_[42, 71]_exit1_6_-0.5</t>
  </si>
  <si>
    <t>entry13_{'P': [('delta', -0.3, -1), ('delta', -0.16, 2)]}_[7, 36]_exit1_0.5_-999</t>
  </si>
  <si>
    <t>entry16_{'P': [('delta', -0.5, -1), ('delta', -0.26, 2)]}_[7, 36]_exit3_4_-1</t>
  </si>
  <si>
    <t>entry1_{'P': [('delta', -0.2, -1), ('delta', -0.1, 2)]}_[42, 71]_exit3_4_-3</t>
  </si>
  <si>
    <t>entry14_{'P': [('delta', -0.4, -1), ('delta', -0.21, 2)]}_[7, 36]_exit2_999_-2</t>
  </si>
  <si>
    <t>entry16_{'P': [('delta', -0.3, -1), ('delta', -0.16, 2)]}_[7, 36]_exit4_4_-1</t>
  </si>
  <si>
    <t>entry17_{'P': [('delta', -0.5, -1), ('delta', -0.26, 2)]}_[42, 71]_exit2_2_-999</t>
  </si>
  <si>
    <t>entry13_{'P': [('delta', -0.3, -1), ('delta', -0.16, 2)]}_[42, 71]_exit4_999_-2</t>
  </si>
  <si>
    <t>entry14_{'P': [('delta', -0.3, -1), ('delta', -0.16, 2)]}_[42, 71]_exit4_0.5_-2</t>
  </si>
  <si>
    <t>entry15_{'P': [('delta', -0.3, -1), ('delta', -0.16, 2)]}_[42, 71]_exit2_999_-2</t>
  </si>
  <si>
    <t>entry17_{'P': [('delta', -0.2, -1), ('delta', -0.1, 2)]}_[42, 71]_exit1_6_-1</t>
  </si>
  <si>
    <t>entry11_{'P': [('delta', -0.3, -1), ('delta', -0.16, 2)]}_[42, 71]_exit3_2_-0.5</t>
  </si>
  <si>
    <t>entry15_{'P': [('delta', -0.2, -1), ('delta', -0.1, 2)]}_[42, 71]_exit4_4_-1</t>
  </si>
  <si>
    <t>entry15_{'P': [('delta', -0.3, -1), ('delta', -0.16, 2)]}_[7, 36]_exit3_4_-0.5</t>
  </si>
  <si>
    <t>entry14_{'P': [('delta', -0.3, -1), ('delta', -0.16, 2)]}_[42, 71]_exit1_4_-999</t>
  </si>
  <si>
    <t>entry16_{'P': [('delta', -0.2, -1), ('delta', -0.1, 2)]}_[7, 36]_exit1_2_-0.5</t>
  </si>
  <si>
    <t>entry13_{'P': [('delta', -0.4, -1), ('delta', -0.21, 2)]}_[42, 71]_exit4_999_-999</t>
  </si>
  <si>
    <t>entry13_{'P': [('delta', -0.5, -1), ('delta', -0.26, 2)]}_[7, 36]_exit4_6_-999</t>
  </si>
  <si>
    <t>entry15_{'P': [('delta', -0.5, -1), ('delta', -0.26, 2)]}_[7, 36]_exit1_6_-0.5</t>
  </si>
  <si>
    <t>entry12_{'P': [('delta', -0.2, -1), ('delta', -0.1, 2)]}_[42, 71]_exit2_6_-0.5</t>
  </si>
  <si>
    <t>entry14_{'P': [('delta', -0.3, -1), ('delta', -0.16, 2)]}_[42, 71]_exit4_0.5_-3</t>
  </si>
  <si>
    <t>entry12_{'P': [('delta', -0.3, -1), ('delta', -0.16, 2)]}_[42, 71]_exit2_0.5_-999</t>
  </si>
  <si>
    <t>entry16_{'P': [('delta', -0.2, -1), ('delta', -0.1, 2)]}_[7, 36]_exit1_4_-2</t>
  </si>
  <si>
    <t>entry17_{'P': [('delta', -0.2, -1), ('delta', -0.1, 2)]}_[42, 71]_exit3_4_-2</t>
  </si>
  <si>
    <t>entry17_{'P': [('delta', -0.2, -1), ('delta', -0.1, 2)]}_[42, 71]_exit3_6_-2</t>
  </si>
  <si>
    <t>entry17_{'P': [('delta', -0.2, -1), ('delta', -0.1, 2)]}_[42, 71]_exit3_999_-2</t>
  </si>
  <si>
    <t>entry15_{'P': [('delta', -0.2, -1), ('delta', -0.1, 2)]}_[7, 36]_exit1_6_-2</t>
  </si>
  <si>
    <t>entry14_{'P': [('delta', -0.4, -1), ('delta', -0.21, 2)]}_[42, 71]_exit2_4_-3</t>
  </si>
  <si>
    <t>entry12_{'P': [('delta', -0.2, -1), ('delta', -0.1, 2)]}_[42, 71]_exit4_2_-0.5</t>
  </si>
  <si>
    <t>entry13_{'P': [('delta', -0.3, -1), ('delta', -0.16, 2)]}_[42, 71]_exit4_999_-3</t>
  </si>
  <si>
    <t>entry17_{'P': [('delta', -0.3, -1), ('delta', -0.16, 2)]}_[42, 71]_exit3_0.5_-2</t>
  </si>
  <si>
    <t>entry15_{'P': [('delta', -0.2, -1), ('delta', -0.1, 2)]}_[7, 36]_exit3_2_-3</t>
  </si>
  <si>
    <t>entry15_{'P': [('delta', -0.2, -1), ('delta', -0.1, 2)]}_[7, 36]_exit3_2_-999</t>
  </si>
  <si>
    <t>entry11_{'P': [('delta', -0.3, -1), ('delta', -0.16, 2)]}_[42, 71]_exit1_2_-1</t>
  </si>
  <si>
    <t>entry11_{'P': [('delta', -0.5, -1), ('delta', -0.26, 2)]}_[7, 36]_exit1_6_-999</t>
  </si>
  <si>
    <t>entry16_{'P': [('delta', -0.2, -1), ('delta', -0.1, 2)]}_[7, 36]_exit2_6_-0.5</t>
  </si>
  <si>
    <t>entry17_{'P': [('delta', -0.2, -1), ('delta', -0.1, 2)]}_[42, 71]_exit3_4_-3</t>
  </si>
  <si>
    <t>entry17_{'P': [('delta', -0.2, -1), ('delta', -0.1, 2)]}_[42, 71]_exit3_4_-999</t>
  </si>
  <si>
    <t>entry17_{'P': [('delta', -0.2, -1), ('delta', -0.1, 2)]}_[42, 71]_exit3_6_-3</t>
  </si>
  <si>
    <t>entry17_{'P': [('delta', -0.2, -1), ('delta', -0.1, 2)]}_[42, 71]_exit3_6_-999</t>
  </si>
  <si>
    <t>entry17_{'P': [('delta', -0.2, -1), ('delta', -0.1, 2)]}_[42, 71]_exit3_999_-3</t>
  </si>
  <si>
    <t>entry17_{'P': [('delta', -0.2, -1), ('delta', -0.1, 2)]}_[42, 71]_exit3_999_-999</t>
  </si>
  <si>
    <t>entry1_{'P': [('delta', -0.5, -1), ('delta', -0.26, 2)]}_[7, 36]_exit3_999_-0.5</t>
  </si>
  <si>
    <t>entry16_{'P': [('delta', -0.3, -1), ('delta', -0.16, 2)]}_[7, 36]_exit1_2_-0.5</t>
  </si>
  <si>
    <t>entry15_{'P': [('delta', -0.4, -1), ('delta', -0.21, 2)]}_[7, 36]_exit1_6_-1</t>
  </si>
  <si>
    <t>entry1_{'P': [('delta', -0.3, -1), ('delta', -0.16, 2)]}_[42, 71]_exit3_999_-3</t>
  </si>
  <si>
    <t>entry15_{'P': [('delta', -0.4, -1), ('delta', -0.21, 2)]}_[7, 36]_exit2_6_-1</t>
  </si>
  <si>
    <t>entry17_{'P': [('delta', -0.4, -1), ('delta', -0.21, 2)]}_[42, 71]_exit2_2_-2</t>
  </si>
  <si>
    <t>entry13_{'P': [('delta', -0.5, -1), ('delta', -0.26, 2)]}_[7, 36]_exit1_4_-2</t>
  </si>
  <si>
    <t>entry2_{'P': [('delta', -0.2, -1), ('delta', -0.1, 2)]}_[7, 36]_exit4_6_-3</t>
  </si>
  <si>
    <t>entry2_{'P': [('delta', -0.5, -1), ('delta', -0.26, 2)]}_[42, 71]_exit4_4_-0.5</t>
  </si>
  <si>
    <t>entry1_{'P': [('delta', -0.2, -1), ('delta', -0.1, 2)]}_[42, 71]_exit3_6_-3</t>
  </si>
  <si>
    <t>entry17_{'P': [('delta', -0.4, -1), ('delta', -0.21, 2)]}_[42, 71]_exit1_2_-1</t>
  </si>
  <si>
    <t>entry17_{'P': [('delta', -0.2, -1), ('delta', -0.1, 2)]}_[42, 71]_exit4_6_-2</t>
  </si>
  <si>
    <t>entry17_{'P': [('delta', -0.2, -1), ('delta', -0.1, 2)]}_[42, 71]_exit4_999_-2</t>
  </si>
  <si>
    <t>entry15_{'P': [('delta', -0.5, -1), ('delta', -0.26, 2)]}_[7, 36]_exit4_0.5_-0.5</t>
  </si>
  <si>
    <t>entry2_{'P': [('delta', -0.5, -1), ('delta', -0.26, 2)]}_[42, 71]_exit4_4_-1</t>
  </si>
  <si>
    <t>entry17_{'P': [('delta', -0.5, -1), ('delta', -0.26, 2)]}_[42, 71]_exit1_4_-999</t>
  </si>
  <si>
    <t>entry15_{'P': [('delta', -0.5, -1), ('delta', -0.26, 2)]}_[7, 36]_exit2_0.5_-1</t>
  </si>
  <si>
    <t>entry15_{'P': [('delta', -0.5, -1), ('delta', -0.26, 2)]}_[42, 71]_exit2_0.5_-2</t>
  </si>
  <si>
    <t>entry16_{'P': [('delta', -0.3, -1), ('delta', -0.16, 2)]}_[7, 36]_exit3_4_-0.5</t>
  </si>
  <si>
    <t>entry15_{'P': [('delta', -0.3, -1), ('delta', -0.16, 2)]}_[42, 71]_exit1_2_-0.5</t>
  </si>
  <si>
    <t>entry12_{'P': [('delta', -0.2, -1), ('delta', -0.1, 2)]}_[42, 71]_exit4_2_-1</t>
  </si>
  <si>
    <t>entry1_{'P': [('delta', -0.4, -1), ('delta', -0.21, 2)]}_[42, 71]_exit4_6_-0.5</t>
  </si>
  <si>
    <t>entry1_{'P': [('delta', -0.4, -1), ('delta', -0.21, 2)]}_[42, 71]_exit4_999_-0.5</t>
  </si>
  <si>
    <t>entry17_{'P': [('delta', -0.3, -1), ('delta', -0.16, 2)]}_[42, 71]_exit1_999_-3</t>
  </si>
  <si>
    <t>entry16_{'P': [('delta', -0.4, -1), ('delta', -0.21, 2)]}_[7, 36]_exit3_2_-1</t>
  </si>
  <si>
    <t>entry15_{'P': [('delta', -0.5, -1), ('delta', -0.26, 2)]}_[7, 36]_exit3_4_-1</t>
  </si>
  <si>
    <t>entry2_{'P': [('delta', -0.2, -1), ('delta', -0.1, 2)]}_[7, 36]_exit1_0.5_-0.5</t>
  </si>
  <si>
    <t>entry15_{'P': [('delta', -0.5, -1), ('delta', -0.26, 2)]}_[42, 71]_exit1_999_-3</t>
  </si>
  <si>
    <t>entry11_{'P': [('delta', -0.5, -1), ('delta', -0.26, 2)]}_[7, 36]_exit2_0.5_-2</t>
  </si>
  <si>
    <t>entry14_{'P': [('delta', -0.3, -1), ('delta', -0.16, 2)]}_[42, 71]_exit2_0.5_-0.5</t>
  </si>
  <si>
    <t>entry16_{'P': [('delta', -0.3, -1), ('delta', -0.16, 2)]}_[42, 71]_exit1_6_-3</t>
  </si>
  <si>
    <t>entry17_{'P': [('delta', -0.5, -1), ('delta', -0.26, 2)]}_[7, 36]_exit2_4_-999</t>
  </si>
  <si>
    <t>entry12_{'P': [('delta', -0.3, -1), ('delta', -0.16, 2)]}_[42, 71]_exit2_0.5_-3</t>
  </si>
  <si>
    <t>entry15_{'P': [('delta', -0.2, -1), ('delta', -0.1, 2)]}_[42, 71]_exit2_4_-2</t>
  </si>
  <si>
    <t>entry13_{'P': [('delta', -0.3, -1), ('delta', -0.16, 2)]}_[42, 71]_exit1_4_-3</t>
  </si>
  <si>
    <t>entry15_{'P': [('delta', -0.2, -1), ('delta', -0.1, 2)]}_[7, 36]_exit4_2_-0.5</t>
  </si>
  <si>
    <t>entry1_{'P': [('delta', -0.5, -1), ('delta', -0.26, 2)]}_[7, 36]_exit3_999_-1</t>
  </si>
  <si>
    <t>entry15_{'P': [('delta', -0.5, -1), ('delta', -0.26, 2)]}_[7, 36]_exit1_999_-2</t>
  </si>
  <si>
    <t>entry12_{'P': [('delta', -0.2, -1), ('delta', -0.1, 2)]}_[42, 71]_exit1_999_-1</t>
  </si>
  <si>
    <t>entry15_{'P': [('delta', -0.4, -1), ('delta', -0.21, 2)]}_[7, 36]_exit4_4_-0.5</t>
  </si>
  <si>
    <t>entry1_{'P': [('delta', -0.2, -1), ('delta', -0.1, 2)]}_[42, 71]_exit4_2_-0.5</t>
  </si>
  <si>
    <t>entry17_{'P': [('delta', -0.5, -1), ('delta', -0.26, 2)]}_[7, 36]_exit2_999_-3</t>
  </si>
  <si>
    <t>entry15_{'P': [('delta', -0.4, -1), ('delta', -0.21, 2)]}_[7, 36]_exit1_4_-0.5</t>
  </si>
  <si>
    <t>entry13_{'P': [('delta', -0.4, -1), ('delta', -0.21, 2)]}_[7, 36]_exit1_4_-2</t>
  </si>
  <si>
    <t>entry17_{'P': [('delta', -0.4, -1), ('delta', -0.21, 2)]}_[42, 71]_exit1_4_-2</t>
  </si>
  <si>
    <t>entry16_{'P': [('delta', -0.2, -1), ('delta', -0.1, 2)]}_[7, 36]_exit3_999_-1</t>
  </si>
  <si>
    <t>entry15_{'P': [('delta', -0.5, -1), ('delta', -0.26, 2)]}_[7, 36]_exit2_0.5_-0.5</t>
  </si>
  <si>
    <t>entry11_{'P': [('delta', -0.4, -1), ('delta', -0.21, 2)]}_[42, 71]_exit3_2_-999</t>
  </si>
  <si>
    <t>entry11_{'P': [('delta', -0.3, -1), ('delta', -0.16, 2)]}_[7, 36]_exit1_6_-0.5</t>
  </si>
  <si>
    <t>entry17_{'P': [('delta', -0.4, -1), ('delta', -0.21, 2)]}_[42, 71]_exit2_4_-0.5</t>
  </si>
  <si>
    <t>entry17_{'P': [('delta', -0.4, -1), ('delta', -0.21, 2)]}_[42, 71]_exit2_2_-999</t>
  </si>
  <si>
    <t>entry11_{'P': [('delta', -0.3, -1), ('delta', -0.16, 2)]}_[7, 36]_exit2_4_-0.5</t>
  </si>
  <si>
    <t>entry11_{'P': [('delta', -0.3, -1), ('delta', -0.16, 2)]}_[42, 71]_exit4_999_-2</t>
  </si>
  <si>
    <t>entry14_{'P': [('delta', -0.3, -1), ('delta', -0.16, 2)]}_[42, 71]_exit1_4_-2</t>
  </si>
  <si>
    <t>entry2_{'P': [('delta', -0.5, -1), ('delta', -0.26, 2)]}_[7, 36]_exit4_2_-999</t>
  </si>
  <si>
    <t>entry17_{'P': [('delta', -0.4, -1), ('delta', -0.21, 2)]}_[7, 36]_exit2_2_-999</t>
  </si>
  <si>
    <t>entry1_{'P': [('delta', -0.4, -1), ('delta', -0.21, 2)]}_[7, 36]_exit4_999_-0.5</t>
  </si>
  <si>
    <t>entry17_{'P': [('delta', -0.3, -1), ('delta', -0.16, 2)]}_[42, 71]_exit3_0.5_-999</t>
  </si>
  <si>
    <t>entry14_{'P': [('delta', -0.2, -1), ('delta', -0.1, 2)]}_[7, 36]_exit1_6_-1</t>
  </si>
  <si>
    <t>entry14_{'P': [('delta', -0.2, -1), ('delta', -0.1, 2)]}_[7, 36]_exit1_999_-1</t>
  </si>
  <si>
    <t>entry11_{'P': [('delta', -0.2, -1), ('delta', -0.1, 2)]}_[42, 71]_exit1_6_-0.5</t>
  </si>
  <si>
    <t>entry17_{'P': [('delta', -0.5, -1), ('delta', -0.26, 2)]}_[7, 36]_exit2_6_-2</t>
  </si>
  <si>
    <t>entry15_{'P': [('delta', -0.3, -1), ('delta', -0.16, 2)]}_[42, 71]_exit3_0.5_-1</t>
  </si>
  <si>
    <t>entry16_{'P': [('delta', -0.2, -1), ('delta', -0.1, 2)]}_[7, 36]_exit3_999_-0.5</t>
  </si>
  <si>
    <t>entry11_{'P': [('delta', -0.4, -1), ('delta', -0.21, 2)]}_[7, 36]_exit1_999_-1</t>
  </si>
  <si>
    <t>entry17_{'P': [('delta', -0.4, -1), ('delta', -0.21, 2)]}_[42, 71]_exit1_999_-999</t>
  </si>
  <si>
    <t>entry15_{'P': [('delta', -0.5, -1), ('delta', -0.26, 2)]}_[7, 36]_exit2_4_-1</t>
  </si>
  <si>
    <t>entry16_{'P': [('delta', -0.4, -1), ('delta', -0.21, 2)]}_[7, 36]_exit1_6_-3</t>
  </si>
  <si>
    <t>entry15_{'P': [('delta', -0.2, -1), ('delta', -0.1, 2)]}_[7, 36]_exit3_2_-1</t>
  </si>
  <si>
    <t>entry1_{'P': [('delta', -0.3, -1), ('delta', -0.16, 2)]}_[42, 71]_exit3_2_-0.5</t>
  </si>
  <si>
    <t>entry11_{'P': [('delta', -0.2, -1), ('delta', -0.1, 2)]}_[7, 36]_exit3_0.5_-2</t>
  </si>
  <si>
    <t>entry11_{'P': [('delta', -0.2, -1), ('delta', -0.1, 2)]}_[7, 36]_exit3_0.5_-3</t>
  </si>
  <si>
    <t>entry11_{'P': [('delta', -0.2, -1), ('delta', -0.1, 2)]}_[7, 36]_exit3_0.5_-999</t>
  </si>
  <si>
    <t>entry11_{'P': [('delta', -0.4, -1), ('delta', -0.21, 2)]}_[7, 36]_exit1_0.5_-999</t>
  </si>
  <si>
    <t>entry17_{'P': [('delta', -0.4, -1), ('delta', -0.21, 2)]}_[7, 36]_exit2_4_-2</t>
  </si>
  <si>
    <t>entry15_{'P': [('delta', -0.4, -1), ('delta', -0.21, 2)]}_[7, 36]_exit2_6_-2</t>
  </si>
  <si>
    <t>entry17_{'P': [('delta', -0.4, -1), ('delta', -0.21, 2)]}_[7, 36]_exit2_6_-2</t>
  </si>
  <si>
    <t>entry17_{'P': [('delta', -0.4, -1), ('delta', -0.21, 2)]}_[7, 36]_exit2_999_-2</t>
  </si>
  <si>
    <t>entry12_{'P': [('delta', -0.3, -1), ('delta', -0.16, 2)]}_[42, 71]_exit1_999_-1</t>
  </si>
  <si>
    <t>entry2_{'P': [('delta', -0.4, -1), ('delta', -0.21, 2)]}_[42, 71]_exit3_4_-2</t>
  </si>
  <si>
    <t>entry15_{'P': [('delta', -0.4, -1), ('delta', -0.21, 2)]}_[42, 71]_exit1_999_-999</t>
  </si>
  <si>
    <t>entry12_{'P': [('delta', -0.2, -1), ('delta', -0.1, 2)]}_[42, 71]_exit3_0.5_-2</t>
  </si>
  <si>
    <t>entry14_{'P': [('delta', -0.3, -1), ('delta', -0.16, 2)]}_[7, 36]_exit1_999_-3</t>
  </si>
  <si>
    <t>entry14_{'P': [('delta', -0.3, -1), ('delta', -0.16, 2)]}_[7, 36]_exit1_999_-999</t>
  </si>
  <si>
    <t>entry14_{'P': [('delta', -0.4, -1), ('delta', -0.21, 2)]}_[42, 71]_exit4_0.5_-3</t>
  </si>
  <si>
    <t>entry13_{'P': [('delta', -0.2, -1), ('delta', -0.1, 2)]}_[42, 71]_exit1_0.5_-3</t>
  </si>
  <si>
    <t>entry1_{'P': [('delta', -0.5, -1), ('delta', -0.26, 2)]}_[7, 36]_exit1_4_-1</t>
  </si>
  <si>
    <t>entry17_{'P': [('delta', -0.3, -1), ('delta', -0.16, 2)]}_[42, 71]_exit1_0.5_-3</t>
  </si>
  <si>
    <t>entry17_{'P': [('delta', -0.3, -1), ('delta', -0.16, 2)]}_[42, 71]_exit3_0.5_-3</t>
  </si>
  <si>
    <t>entry11_{'P': [('delta', -0.5, -1), ('delta', -0.26, 2)]}_[7, 36]_exit1_2_-1</t>
  </si>
  <si>
    <t>entry12_{'P': [('delta', -0.4, -1), ('delta', -0.21, 2)]}_[7, 36]_exit1_0.5_-1</t>
  </si>
  <si>
    <t>entry15_{'P': [('delta', -0.5, -1), ('delta', -0.26, 2)]}_[7, 36]_exit3_0.5_-0.5</t>
  </si>
  <si>
    <t>entry16_{'P': [('delta', -0.2, -1), ('delta', -0.1, 2)]}_[7, 36]_exit3_999_-3</t>
  </si>
  <si>
    <t>entry1_{'P': [('delta', -0.3, -1), ('delta', -0.16, 2)]}_[42, 71]_exit3_4_-1</t>
  </si>
  <si>
    <t>entry14_{'P': [('delta', -0.3, -1), ('delta', -0.16, 2)]}_[42, 71]_exit2_0.5_-3</t>
  </si>
  <si>
    <t>entry1_{'P': [('delta', -0.2, -1), ('delta', -0.1, 2)]}_[7, 36]_exit3_0.5_-3</t>
  </si>
  <si>
    <t>entry1_{'P': [('delta', -0.2, -1), ('delta', -0.1, 2)]}_[7, 36]_exit3_0.5_-999</t>
  </si>
  <si>
    <t>entry2_{'P': [('delta', -0.4, -1), ('delta', -0.21, 2)]}_[42, 71]_exit3_4_-3</t>
  </si>
  <si>
    <t>entry15_{'P': [('delta', -0.3, -1), ('delta', -0.16, 2)]}_[42, 71]_exit1_6_-2</t>
  </si>
  <si>
    <t>entry1_{'P': [('delta', -0.4, -1), ('delta', -0.21, 2)]}_[7, 36]_exit2_6_-3</t>
  </si>
  <si>
    <t>entry16_{'P': [('delta', -0.4, -1), ('delta', -0.21, 2)]}_[7, 36]_exit1_2_-1</t>
  </si>
  <si>
    <t>entry16_{'P': [('delta', -0.2, -1), ('delta', -0.1, 2)]}_[7, 36]_exit2_4_-0.5</t>
  </si>
  <si>
    <t>entry15_{'P': [('delta', -0.2, -1), ('delta', -0.1, 2)]}_[42, 71]_exit4_999_-0.5</t>
  </si>
  <si>
    <t>entry2_{'P': [('delta', -0.5, -1), ('delta', -0.26, 2)]}_[7, 36]_exit4_999_-0.5</t>
  </si>
  <si>
    <t>entry15_{'P': [('delta', -0.4, -1), ('delta', -0.21, 2)]}_[42, 71]_exit2_4_-1</t>
  </si>
  <si>
    <t>entry15_{'P': [('delta', -0.5, -1), ('delta', -0.26, 2)]}_[7, 36]_exit3_6_-1</t>
  </si>
  <si>
    <t>entry11_{'P': [('delta', -0.3, -1), ('delta', -0.16, 2)]}_[42, 71]_exit4_2_-1</t>
  </si>
  <si>
    <t>entry1_{'P': [('delta', -0.2, -1), ('delta', -0.1, 2)]}_[7, 36]_exit3_0.5_-2</t>
  </si>
  <si>
    <t>entry12_{'P': [('delta', -0.2, -1), ('delta', -0.1, 2)]}_[42, 71]_exit1_0.5_-1</t>
  </si>
  <si>
    <t>entry15_{'P': [('delta', -0.4, -1), ('delta', -0.21, 2)]}_[42, 71]_exit3_2_-2</t>
  </si>
  <si>
    <t>entry15_{'P': [('delta', -0.3, -1), ('delta', -0.16, 2)]}_[42, 71]_exit2_0.5_-999</t>
  </si>
  <si>
    <t>entry16_{'P': [('delta', -0.3, -1), ('delta', -0.16, 2)]}_[42, 71]_exit4_6_-1</t>
  </si>
  <si>
    <t>entry15_{'P': [('delta', -0.3, -1), ('delta', -0.16, 2)]}_[42, 71]_exit3_4_-2</t>
  </si>
  <si>
    <t>entry15_{'P': [('delta', -0.3, -1), ('delta', -0.16, 2)]}_[42, 71]_exit1_2_-2</t>
  </si>
  <si>
    <t>entry15_{'P': [('delta', -0.2, -1), ('delta', -0.1, 2)]}_[7, 36]_exit2_2_-1</t>
  </si>
  <si>
    <t>entry2_{'P': [('delta', -0.2, -1), ('delta', -0.1, 2)]}_[42, 71]_exit1_6_-0.5</t>
  </si>
  <si>
    <t>entry17_{'P': [('delta', -0.4, -1), ('delta', -0.21, 2)]}_[7, 36]_exit2_2_-3</t>
  </si>
  <si>
    <t>entry12_{'P': [('delta', -0.2, -1), ('delta', -0.1, 2)]}_[42, 71]_exit1_999_-2</t>
  </si>
  <si>
    <t>entry17_{'P': [('delta', -0.5, -1), ('delta', -0.26, 2)]}_[7, 36]_exit2_4_-3</t>
  </si>
  <si>
    <t>entry2_{'P': [('delta', -0.4, -1), ('delta', -0.21, 2)]}_[42, 71]_exit4_999_-0.5</t>
  </si>
  <si>
    <t>entry15_{'P': [('delta', -0.2, -1), ('delta', -0.1, 2)]}_[42, 71]_exit1_0.5_-1</t>
  </si>
  <si>
    <t>entry2_{'P': [('delta', -0.4, -1), ('delta', -0.21, 2)]}_[42, 71]_exit3_4_-999</t>
  </si>
  <si>
    <t>entry15_{'P': [('delta', -0.4, -1), ('delta', -0.21, 2)]}_[7, 36]_exit1_999_-2</t>
  </si>
  <si>
    <t>entry15_{'P': [('delta', -0.2, -1), ('delta', -0.1, 2)]}_[7, 36]_exit1_999_-0.5</t>
  </si>
  <si>
    <t>entry14_{'P': [('delta', -0.2, -1), ('delta', -0.1, 2)]}_[7, 36]_exit1_0.5_-3</t>
  </si>
  <si>
    <t>entry2_{'P': [('delta', -0.2, -1), ('delta', -0.1, 2)]}_[42, 71]_exit3_4_-999</t>
  </si>
  <si>
    <t>entry2_{'P': [('delta', -0.3, -1), ('delta', -0.16, 2)]}_[7, 36]_exit1_0.5_-3</t>
  </si>
  <si>
    <t>entry16_{'P': [('delta', -0.2, -1), ('delta', -0.1, 2)]}_[42, 71]_exit3_6_-1</t>
  </si>
  <si>
    <t>entry16_{'P': [('delta', -0.2, -1), ('delta', -0.1, 2)]}_[42, 71]_exit3_999_-1</t>
  </si>
  <si>
    <t>entry17_{'P': [('delta', -0.3, -1), ('delta', -0.16, 2)]}_[7, 36]_exit3_4_-1</t>
  </si>
  <si>
    <t>entry17_{'P': [('delta', -0.3, -1), ('delta', -0.16, 2)]}_[7, 36]_exit3_6_-1</t>
  </si>
  <si>
    <t>entry17_{'P': [('delta', -0.3, -1), ('delta', -0.16, 2)]}_[7, 36]_exit3_999_-1</t>
  </si>
  <si>
    <t>entry13_{'P': [('delta', -0.3, -1), ('delta', -0.16, 2)]}_[42, 71]_exit1_2_-3</t>
  </si>
  <si>
    <t>entry11_{'P': [('delta', -0.4, -1), ('delta', -0.21, 2)]}_[42, 71]_exit4_0.5_-3</t>
  </si>
  <si>
    <t>entry16_{'P': [('delta', -0.5, -1), ('delta', -0.26, 2)]}_[7, 36]_exit2_2_-1</t>
  </si>
  <si>
    <t>entry2_{'P': [('delta', -0.4, -1), ('delta', -0.21, 2)]}_[7, 36]_exit4_999_-999</t>
  </si>
  <si>
    <t>entry1_{'P': [('delta', -0.3, -1), ('delta', -0.16, 2)]}_[42, 71]_exit3_999_-2</t>
  </si>
  <si>
    <t>entry2_{'P': [('delta', -0.3, -1), ('delta', -0.16, 2)]}_[42, 71]_exit3_6_-999</t>
  </si>
  <si>
    <t>entry16_{'P': [('delta', -0.3, -1), ('delta', -0.16, 2)]}_[7, 36]_exit1_4_-1</t>
  </si>
  <si>
    <t>entry2_{'P': [('delta', -0.5, -1), ('delta', -0.26, 2)]}_[42, 71]_exit3_6_-999</t>
  </si>
  <si>
    <t>entry11_{'P': [('delta', -0.5, -1), ('delta', -0.26, 2)]}_[7, 36]_exit1_0.5_-1</t>
  </si>
  <si>
    <t>entry11_{'P': [('delta', -0.3, -1), ('delta', -0.16, 2)]}_[42, 71]_exit3_6_-2</t>
  </si>
  <si>
    <t>entry12_{'P': [('delta', -0.2, -1), ('delta', -0.1, 2)]}_[42, 71]_exit2_2_-0.5</t>
  </si>
  <si>
    <t>entry16_{'P': [('delta', -0.3, -1), ('delta', -0.16, 2)]}_[42, 71]_exit3_999_-0.5</t>
  </si>
  <si>
    <t>entry15_{'P': [('delta', -0.5, -1), ('delta', -0.26, 2)]}_[42, 71]_exit2_2_-999</t>
  </si>
  <si>
    <t>entry15_{'P': [('delta', -0.5, -1), ('delta', -0.26, 2)]}_[42, 71]_exit3_2_-999</t>
  </si>
  <si>
    <t>entry17_{'P': [('delta', -0.5, -1), ('delta', -0.26, 2)]}_[7, 36]_exit2_4_-1</t>
  </si>
  <si>
    <t>entry16_{'P': [('delta', -0.3, -1), ('delta', -0.16, 2)]}_[7, 36]_exit2_4_-999</t>
  </si>
  <si>
    <t>entry17_{'P': [('delta', -0.4, -1), ('delta', -0.21, 2)]}_[42, 71]_exit1_4_-3</t>
  </si>
  <si>
    <t>entry16_{'P': [('delta', -0.4, -1), ('delta', -0.21, 2)]}_[42, 71]_exit4_4_-1</t>
  </si>
  <si>
    <t>entry17_{'P': [('delta', -0.3, -1), ('delta', -0.16, 2)]}_[42, 71]_exit1_999_-2</t>
  </si>
  <si>
    <t>entry2_{'P': [('delta', -0.3, -1), ('delta', -0.16, 2)]}_[7, 36]_exit4_2_-999</t>
  </si>
  <si>
    <t>entry16_{'P': [('delta', -0.2, -1), ('delta', -0.1, 2)]}_[7, 36]_exit3_999_-2</t>
  </si>
  <si>
    <t>entry2_{'P': [('delta', -0.2, -1), ('delta', -0.1, 2)]}_[42, 71]_exit3_2_-0.5</t>
  </si>
  <si>
    <t>entry2_{'P': [('delta', -0.2, -1), ('delta', -0.1, 2)]}_[7, 36]_exit4_0.5_-1</t>
  </si>
  <si>
    <t>entry15_{'P': [('delta', -0.4, -1), ('delta', -0.21, 2)]}_[42, 71]_exit2_2_-3</t>
  </si>
  <si>
    <t>entry11_{'P': [('delta', -0.3, -1), ('delta', -0.16, 2)]}_[7, 36]_exit2_6_-2</t>
  </si>
  <si>
    <t>entry1_{'P': [('delta', -0.2, -1), ('delta', -0.1, 2)]}_[42, 71]_exit1_4_-3</t>
  </si>
  <si>
    <t>entry2_{'P': [('delta', -0.5, -1), ('delta', -0.26, 2)]}_[7, 36]_exit1_0.5_-1</t>
  </si>
  <si>
    <t>entry16_{'P': [('delta', -0.2, -1), ('delta', -0.1, 2)]}_[7, 36]_exit2_0.5_-999</t>
  </si>
  <si>
    <t>entry1_{'P': [('delta', -0.4, -1), ('delta', -0.21, 2)]}_[7, 36]_exit3_6_-3</t>
  </si>
  <si>
    <t>entry1_{'P': [('delta', -0.4, -1), ('delta', -0.21, 2)]}_[7, 36]_exit3_6_-999</t>
  </si>
  <si>
    <t>entry11_{'P': [('delta', -0.2, -1), ('delta', -0.1, 2)]}_[7, 36]_exit1_2_-1</t>
  </si>
  <si>
    <t>entry1_{'P': [('delta', -0.3, -1), ('delta', -0.16, 2)]}_[7, 36]_exit1_999_-0.5</t>
  </si>
  <si>
    <t>entry17_{'P': [('delta', -0.5, -1), ('delta', -0.26, 2)]}_[42, 71]_exit1_2_-1</t>
  </si>
  <si>
    <t>entry17_{'P': [('delta', -0.2, -1), ('delta', -0.1, 2)]}_[42, 71]_exit1_0.5_-0.5</t>
  </si>
  <si>
    <t>entry2_{'P': [('delta', -0.3, -1), ('delta', -0.16, 2)]}_[42, 71]_exit3_6_-2</t>
  </si>
  <si>
    <t>entry11_{'P': [('delta', -0.5, -1), ('delta', -0.26, 2)]}_[42, 71]_exit3_999_-1</t>
  </si>
  <si>
    <t>entry17_{'P': [('delta', -0.3, -1), ('delta', -0.16, 2)]}_[7, 36]_exit1_999_-999</t>
  </si>
  <si>
    <t>entry13_{'P': [('delta', -0.5, -1), ('delta', -0.26, 2)]}_[7, 36]_exit2_6_-3</t>
  </si>
  <si>
    <t>entry16_{'P': [('delta', -0.5, -1), ('delta', -0.26, 2)]}_[7, 36]_exit1_4_-1</t>
  </si>
  <si>
    <t>entry2_{'P': [('delta', -0.2, -1), ('delta', -0.1, 2)]}_[42, 71]_exit4_4_-0.5</t>
  </si>
  <si>
    <t>entry1_{'P': [('delta', -0.5, -1), ('delta', -0.26, 2)]}_[7, 36]_exit3_6_-1</t>
  </si>
  <si>
    <t>entry17_{'P': [('delta', -0.2, -1), ('delta', -0.1, 2)]}_[42, 71]_exit4_2_-0.5</t>
  </si>
  <si>
    <t>entry15_{'P': [('delta', -0.4, -1), ('delta', -0.21, 2)]}_[42, 71]_exit2_999_-0.5</t>
  </si>
  <si>
    <t>entry16_{'P': [('delta', -0.3, -1), ('delta', -0.16, 2)]}_[42, 71]_exit1_4_-2</t>
  </si>
  <si>
    <t>entry12_{'P': [('delta', -0.3, -1), ('delta', -0.16, 2)]}_[42, 71]_exit2_2_-2</t>
  </si>
  <si>
    <t>entry1_{'P': [('delta', -0.5, -1), ('delta', -0.26, 2)]}_[7, 36]_exit4_2_-3</t>
  </si>
  <si>
    <t>entry17_{'P': [('delta', -0.3, -1), ('delta', -0.16, 2)]}_[42, 71]_exit3_0.5_-0.5</t>
  </si>
  <si>
    <t>entry13_{'P': [('delta', -0.5, -1), ('delta', -0.26, 2)]}_[7, 36]_exit1_999_-3</t>
  </si>
  <si>
    <t>entry17_{'P': [('delta', -0.3, -1), ('delta', -0.16, 2)]}_[7, 36]_exit1_999_-3</t>
  </si>
  <si>
    <t>entry11_{'P': [('delta', -0.5, -1), ('delta', -0.26, 2)]}_[42, 71]_exit4_999_-1</t>
  </si>
  <si>
    <t>entry1_{'P': [('delta', -0.5, -1), ('delta', -0.26, 2)]}_[42, 71]_exit3_6_-0.5</t>
  </si>
  <si>
    <t>entry17_{'P': [('delta', -0.2, -1), ('delta', -0.1, 2)]}_[42, 71]_exit1_999_-1</t>
  </si>
  <si>
    <t>entry16_{'P': [('delta', -0.3, -1), ('delta', -0.16, 2)]}_[7, 36]_exit4_4_-2</t>
  </si>
  <si>
    <t>entry1_{'P': [('delta', -0.3, -1), ('delta', -0.16, 2)]}_[7, 36]_exit1_999_-3</t>
  </si>
  <si>
    <t>entry2_{'P': [('delta', -0.4, -1), ('delta', -0.21, 2)]}_[7, 36]_exit4_999_-2</t>
  </si>
  <si>
    <t>entry14_{'P': [('delta', -0.3, -1), ('delta', -0.16, 2)]}_[42, 71]_exit4_0.5_-0.5</t>
  </si>
  <si>
    <t>entry2_{'P': [('delta', -0.5, -1), ('delta', -0.26, 2)]}_[7, 36]_exit1_4_-2</t>
  </si>
  <si>
    <t>entry11_{'P': [('delta', -0.4, -1), ('delta', -0.21, 2)]}_[42, 71]_exit4_0.5_-2</t>
  </si>
  <si>
    <t>entry15_{'P': [('delta', -0.3, -1), ('delta', -0.16, 2)]}_[42, 71]_exit3_4_-3</t>
  </si>
  <si>
    <t>entry13_{'P': [('delta', -0.3, -1), ('delta', -0.16, 2)]}_[42, 71]_exit1_0.5_-999</t>
  </si>
  <si>
    <t>entry15_{'P': [('delta', -0.4, -1), ('delta', -0.21, 2)]}_[42, 71]_exit2_6_-0.5</t>
  </si>
  <si>
    <t>entry12_{'P': [('delta', -0.2, -1), ('delta', -0.1, 2)]}_[42, 71]_exit2_6_-1</t>
  </si>
  <si>
    <t>entry15_{'P': [('delta', -0.4, -1), ('delta', -0.21, 2)]}_[42, 71]_exit1_4_-1</t>
  </si>
  <si>
    <t>entry1_{'P': [('delta', -0.2, -1), ('delta', -0.1, 2)]}_[42, 71]_exit1_6_-999</t>
  </si>
  <si>
    <t>entry15_{'P': [('delta', -0.2, -1), ('delta', -0.1, 2)]}_[7, 36]_exit3_2_-0.5</t>
  </si>
  <si>
    <t>entry11_{'P': [('delta', -0.4, -1), ('delta', -0.21, 2)]}_[7, 36]_exit1_0.5_-3</t>
  </si>
  <si>
    <t>entry15_{'P': [('delta', -0.3, -1), ('delta', -0.16, 2)]}_[42, 71]_exit1_6_-0.5</t>
  </si>
  <si>
    <t>entry15_{'P': [('delta', -0.2, -1), ('delta', -0.1, 2)]}_[7, 36]_exit2_2_-2</t>
  </si>
  <si>
    <t>entry11_{'P': [('delta', -0.5, -1), ('delta', -0.26, 2)]}_[7, 36]_exit3_4_-3</t>
  </si>
  <si>
    <t>entry16_{'P': [('delta', -0.2, -1), ('delta', -0.1, 2)]}_[7, 36]_exit4_0.5_-1</t>
  </si>
  <si>
    <t>entry2_{'P': [('delta', -0.5, -1), ('delta', -0.26, 2)]}_[42, 71]_exit1_2_-0.5</t>
  </si>
  <si>
    <t>entry16_{'P': [('delta', -0.4, -1), ('delta', -0.21, 2)]}_[7, 36]_exit2_2_-1</t>
  </si>
  <si>
    <t>entry11_{'P': [('delta', -0.5, -1), ('delta', -0.26, 2)]}_[7, 36]_exit3_2_-2</t>
  </si>
  <si>
    <t>entry2_{'P': [('delta', -0.4, -1), ('delta', -0.21, 2)]}_[42, 71]_exit3_6_-2</t>
  </si>
  <si>
    <t>entry1_{'P': [('delta', -0.2, -1), ('delta', -0.1, 2)]}_[42, 71]_exit1_999_-0.5</t>
  </si>
  <si>
    <t>entry15_{'P': [('delta', -0.4, -1), ('delta', -0.21, 2)]}_[42, 71]_exit4_2_-2</t>
  </si>
  <si>
    <t>entry17_{'P': [('delta', -0.5, -1), ('delta', -0.26, 2)]}_[7, 36]_exit3_4_-0.5</t>
  </si>
  <si>
    <t>entry15_{'P': [('delta', -0.5, -1), ('delta', -0.26, 2)]}_[7, 36]_exit1_999_-999</t>
  </si>
  <si>
    <t>entry2_{'P': [('delta', -0.2, -1), ('delta', -0.1, 2)]}_[42, 71]_exit4_999_-0.5</t>
  </si>
  <si>
    <t>entry15_{'P': [('delta', -0.3, -1), ('delta', -0.16, 2)]}_[42, 71]_exit2_0.5_-3</t>
  </si>
  <si>
    <t>entry16_{'P': [('delta', -0.4, -1), ('delta', -0.21, 2)]}_[7, 36]_exit2_6_-3</t>
  </si>
  <si>
    <t>entry2_{'P': [('delta', -0.5, -1), ('delta', -0.26, 2)]}_[7, 36]_exit1_6_-3</t>
  </si>
  <si>
    <t>entry1_{'P': [('delta', -0.4, -1), ('delta', -0.21, 2)]}_[7, 36]_exit4_6_-999</t>
  </si>
  <si>
    <t>entry1_{'P': [('delta', -0.5, -1), ('delta', -0.26, 2)]}_[7, 36]_exit4_999_-0.5</t>
  </si>
  <si>
    <t>entry16_{'P': [('delta', -0.2, -1), ('delta', -0.1, 2)]}_[42, 71]_exit3_4_-1</t>
  </si>
  <si>
    <t>entry16_{'P': [('delta', -0.4, -1), ('delta', -0.21, 2)]}_[7, 36]_exit2_6_-999</t>
  </si>
  <si>
    <t>entry15_{'P': [('delta', -0.3, -1), ('delta', -0.16, 2)]}_[42, 71]_exit2_0.5_-1</t>
  </si>
  <si>
    <t>entry17_{'P': [('delta', -0.4, -1), ('delta', -0.21, 2)]}_[7, 36]_exit2_4_-999</t>
  </si>
  <si>
    <t>entry12_{'P': [('delta', -0.4, -1), ('delta', -0.21, 2)]}_[7, 36]_exit1_2_-1</t>
  </si>
  <si>
    <t>entry1_{'P': [('delta', -0.4, -1), ('delta', -0.21, 2)]}_[7, 36]_exit3_6_-2</t>
  </si>
  <si>
    <t>entry2_{'P': [('delta', -0.3, -1), ('delta', -0.16, 2)]}_[42, 71]_exit1_6_-0.5</t>
  </si>
  <si>
    <t>entry1_{'P': [('delta', -0.3, -1), ('delta', -0.16, 2)]}_[42, 71]_exit3_6_-1</t>
  </si>
  <si>
    <t>entry2_{'P': [('delta', -0.3, -1), ('delta', -0.16, 2)]}_[42, 71]_exit3_6_-3</t>
  </si>
  <si>
    <t>entry2_{'P': [('delta', -0.4, -1), ('delta', -0.21, 2)]}_[42, 71]_exit3_6_-3</t>
  </si>
  <si>
    <t>entry15_{'P': [('delta', -0.4, -1), ('delta', -0.21, 2)]}_[42, 71]_exit3_6_-0.5</t>
  </si>
  <si>
    <t>entry15_{'P': [('delta', -0.2, -1), ('delta', -0.1, 2)]}_[7, 36]_exit2_0.5_-999</t>
  </si>
  <si>
    <t>entry1_{'P': [('delta', -0.3, -1), ('delta', -0.16, 2)]}_[7, 36]_exit1_999_-2</t>
  </si>
  <si>
    <t>entry15_{'P': [('delta', -0.3, -1), ('delta', -0.16, 2)]}_[42, 71]_exit1_4_-3</t>
  </si>
  <si>
    <t>entry1_{'P': [('delta', -0.3, -1), ('delta', -0.16, 2)]}_[7, 36]_exit3_0.5_-2</t>
  </si>
  <si>
    <t>entry11_{'P': [('delta', -0.3, -1), ('delta', -0.16, 2)]}_[42, 71]_exit4_999_-1</t>
  </si>
  <si>
    <t>entry15_{'P': [('delta', -0.2, -1), ('delta', -0.1, 2)]}_[7, 36]_exit1_0.5_-999</t>
  </si>
  <si>
    <t>entry1_{'P': [('delta', -0.3, -1), ('delta', -0.16, 2)]}_[42, 71]_exit1_999_-2</t>
  </si>
  <si>
    <t>entry11_{'P': [('delta', -0.5, -1), ('delta', -0.26, 2)]}_[7, 36]_exit3_2_-1</t>
  </si>
  <si>
    <t>entry16_{'P': [('delta', -0.3, -1), ('delta', -0.16, 2)]}_[7, 36]_exit3_2_-0.5</t>
  </si>
  <si>
    <t>entry2_{'P': [('delta', -0.4, -1), ('delta', -0.21, 2)]}_[42, 71]_exit3_6_-999</t>
  </si>
  <si>
    <t>entry17_{'P': [('delta', -0.5, -1), ('delta', -0.26, 2)]}_[7, 36]_exit1_4_-0.5</t>
  </si>
  <si>
    <t>entry14_{'P': [('delta', -0.3, -1), ('delta', -0.16, 2)]}_[7, 36]_exit1_0.5_-3</t>
  </si>
  <si>
    <t>entry14_{'P': [('delta', -0.3, -1), ('delta', -0.16, 2)]}_[7, 36]_exit1_0.5_-999</t>
  </si>
  <si>
    <t>entry2_{'P': [('delta', -0.4, -1), ('delta', -0.21, 2)]}_[7, 36]_exit2_4_-3</t>
  </si>
  <si>
    <t>entry15_{'P': [('delta', -0.2, -1), ('delta', -0.1, 2)]}_[42, 71]_exit2_4_-1</t>
  </si>
  <si>
    <t>entry16_{'P': [('delta', -0.5, -1), ('delta', -0.26, 2)]}_[7, 36]_exit3_2_-1</t>
  </si>
  <si>
    <t>entry1_{'P': [('delta', -0.4, -1), ('delta', -0.21, 2)]}_[7, 36]_exit4_6_-3</t>
  </si>
  <si>
    <t>entry2_{'P': [('delta', -0.3, -1), ('delta', -0.16, 2)]}_[7, 36]_exit4_0.5_-0.5</t>
  </si>
  <si>
    <t>entry2_{'P': [('delta', -0.2, -1), ('delta', -0.1, 2)]}_[42, 71]_exit1_4_-3</t>
  </si>
  <si>
    <t>entry2_{'P': [('delta', -0.3, -1), ('delta', -0.16, 2)]}_[7, 36]_exit2_0.5_-0.5</t>
  </si>
  <si>
    <t>entry15_{'P': [('delta', -0.2, -1), ('delta', -0.1, 2)]}_[42, 71]_exit3_4_-1</t>
  </si>
  <si>
    <t>entry2_{'P': [('delta', -0.4, -1), ('delta', -0.21, 2)]}_[42, 71]_exit3_2_-1</t>
  </si>
  <si>
    <t>entry2_{'P': [('delta', -0.4, -1), ('delta', -0.21, 2)]}_[7, 36]_exit4_4_-3</t>
  </si>
  <si>
    <t>entry1_{'P': [('delta', -0.2, -1), ('delta', -0.1, 2)]}_[7, 36]_exit4_0.5_-2</t>
  </si>
  <si>
    <t>entry1_{'P': [('delta', -0.3, -1), ('delta', -0.16, 2)]}_[42, 71]_exit1_999_-3</t>
  </si>
  <si>
    <t>entry12_{'P': [('delta', -0.2, -1), ('delta', -0.1, 2)]}_[42, 71]_exit3_2_-0.5</t>
  </si>
  <si>
    <t>entry17_{'P': [('delta', -0.3, -1), ('delta', -0.16, 2)]}_[7, 36]_exit2_0.5_-999</t>
  </si>
  <si>
    <t>entry15_{'P': [('delta', -0.3, -1), ('delta', -0.16, 2)]}_[42, 71]_exit4_0.5_-0.5</t>
  </si>
  <si>
    <t>entry2_{'P': [('delta', -0.5, -1), ('delta', -0.26, 2)]}_[7, 36]_exit1_0.5_-2</t>
  </si>
  <si>
    <t>entry16_{'P': [('delta', -0.5, -1), ('delta', -0.26, 2)]}_[42, 71]_exit4_6_-2</t>
  </si>
  <si>
    <t>entry15_{'P': [('delta', -0.3, -1), ('delta', -0.16, 2)]}_[7, 36]_exit4_4_-0.5</t>
  </si>
  <si>
    <t>entry14_{'P': [('delta', -0.3, -1), ('delta', -0.16, 2)]}_[42, 71]_exit1_0.5_-0.5</t>
  </si>
  <si>
    <t>entry2_{'P': [('delta', -0.5, -1), ('delta', -0.26, 2)]}_[7, 36]_exit2_2_-3</t>
  </si>
  <si>
    <t>entry1_{'P': [('delta', -0.3, -1), ('delta', -0.16, 2)]}_[7, 36]_exit3_4_-3</t>
  </si>
  <si>
    <t>entry1_{'P': [('delta', -0.3, -1), ('delta', -0.16, 2)]}_[7, 36]_exit3_4_-999</t>
  </si>
  <si>
    <t>entry17_{'P': [('delta', -0.4, -1), ('delta', -0.21, 2)]}_[7, 36]_exit2_6_-999</t>
  </si>
  <si>
    <t>entry17_{'P': [('delta', -0.4, -1), ('delta', -0.21, 2)]}_[7, 36]_exit2_999_-999</t>
  </si>
  <si>
    <t>entry14_{'P': [('delta', -0.4, -1), ('delta', -0.21, 2)]}_[42, 71]_exit2_4_-999</t>
  </si>
  <si>
    <t>entry11_{'P': [('delta', -0.3, -1), ('delta', -0.16, 2)]}_[7, 36]_exit2_4_-999</t>
  </si>
  <si>
    <t>entry13_{'P': [('delta', -0.5, -1), ('delta', -0.26, 2)]}_[42, 71]_exit2_999_-0.5</t>
  </si>
  <si>
    <t>entry17_{'P': [('delta', -0.4, -1), ('delta', -0.21, 2)]}_[7, 36]_exit2_4_-3</t>
  </si>
  <si>
    <t>entry16_{'P': [('delta', -0.2, -1), ('delta', -0.1, 2)]}_[7, 36]_exit1_6_-0.5</t>
  </si>
  <si>
    <t>entry15_{'P': [('delta', -0.4, -1), ('delta', -0.21, 2)]}_[42, 71]_exit2_2_-2</t>
  </si>
  <si>
    <t>entry17_{'P': [('delta', -0.3, -1), ('delta', -0.16, 2)]}_[7, 36]_exit2_0.5_-3</t>
  </si>
  <si>
    <t>entry2_{'P': [('delta', -0.3, -1), ('delta', -0.16, 2)]}_[7, 36]_exit4_0.5_-1</t>
  </si>
  <si>
    <t>entry16_{'P': [('delta', -0.5, -1), ('delta', -0.26, 2)]}_[7, 36]_exit4_4_-1</t>
  </si>
  <si>
    <t>entry1_{'P': [('delta', -0.2, -1), ('delta', -0.1, 2)]}_[7, 36]_exit4_2_-0.5</t>
  </si>
  <si>
    <t>entry17_{'P': [('delta', -0.2, -1), ('delta', -0.1, 2)]}_[42, 71]_exit2_2_-0.5</t>
  </si>
  <si>
    <t>entry15_{'P': [('delta', -0.4, -1), ('delta', -0.21, 2)]}_[7, 36]_exit3_6_-2</t>
  </si>
  <si>
    <t>entry11_{'P': [('delta', -0.4, -1), ('delta', -0.21, 2)]}_[42, 71]_exit4_999_-999</t>
  </si>
  <si>
    <t>entry16_{'P': [('delta', -0.5, -1), ('delta', -0.26, 2)]}_[7, 36]_exit4_999_-1</t>
  </si>
  <si>
    <t>entry15_{'P': [('delta', -0.2, -1), ('delta', -0.1, 2)]}_[7, 36]_exit2_0.5_-3</t>
  </si>
  <si>
    <t>entry17_{'P': [('delta', -0.5, -1), ('delta', -0.26, 2)]}_[42, 71]_exit2_2_-1</t>
  </si>
  <si>
    <t>entry2_{'P': [('delta', -0.5, -1), ('delta', -0.26, 2)]}_[7, 36]_exit1_0.5_-999</t>
  </si>
  <si>
    <t>entry11_{'P': [('delta', -0.4, -1), ('delta', -0.21, 2)]}_[7, 36]_exit3_2_-999</t>
  </si>
  <si>
    <t>entry2_{'P': [('delta', -0.4, -1), ('delta', -0.21, 2)]}_[42, 71]_exit1_6_-2</t>
  </si>
  <si>
    <t>entry16_{'P': [('delta', -0.4, -1), ('delta', -0.21, 2)]}_[42, 71]_exit3_4_-0.5</t>
  </si>
  <si>
    <t>entry15_{'P': [('delta', -0.2, -1), ('delta', -0.1, 2)]}_[7, 36]_exit1_999_-1</t>
  </si>
  <si>
    <t>entry2_{'P': [('delta', -0.5, -1), ('delta', -0.26, 2)]}_[42, 71]_exit3_6_-3</t>
  </si>
  <si>
    <t>entry14_{'P': [('delta', -0.2, -1), ('delta', -0.1, 2)]}_[7, 36]_exit1_6_-2</t>
  </si>
  <si>
    <t>entry14_{'P': [('delta', -0.2, -1), ('delta', -0.1, 2)]}_[7, 36]_exit1_999_-2</t>
  </si>
  <si>
    <t>entry11_{'P': [('delta', -0.4, -1), ('delta', -0.21, 2)]}_[42, 71]_exit3_2_-0.5</t>
  </si>
  <si>
    <t>entry11_{'P': [('delta', -0.5, -1), ('delta', -0.26, 2)]}_[7, 36]_exit3_2_-3</t>
  </si>
  <si>
    <t>entry14_{'P': [('delta', -0.5, -1), ('delta', -0.26, 2)]}_[7, 36]_exit1_999_-3</t>
  </si>
  <si>
    <t>entry1_{'P': [('delta', -0.4, -1), ('delta', -0.21, 2)]}_[7, 36]_exit3_2_-3</t>
  </si>
  <si>
    <t>entry1_{'P': [('delta', -0.4, -1), ('delta', -0.21, 2)]}_[7, 36]_exit3_2_-999</t>
  </si>
  <si>
    <t>entry13_{'P': [('delta', -0.4, -1), ('delta', -0.21, 2)]}_[7, 36]_exit1_0.5_-999</t>
  </si>
  <si>
    <t>entry17_{'P': [('delta', -0.4, -1), ('delta', -0.21, 2)]}_[42, 71]_exit4_2_-1</t>
  </si>
  <si>
    <t>entry1_{'P': [('delta', -0.4, -1), ('delta', -0.21, 2)]}_[7, 36]_exit1_999_-3</t>
  </si>
  <si>
    <t>entry16_{'P': [('delta', -0.5, -1), ('delta', -0.26, 2)]}_[7, 36]_exit4_2_-1</t>
  </si>
  <si>
    <t>entry17_{'P': [('delta', -0.5, -1), ('delta', -0.26, 2)]}_[7, 36]_exit3_2_-0.5</t>
  </si>
  <si>
    <t>entry17_{'P': [('delta', -0.2, -1), ('delta', -0.1, 2)]}_[42, 71]_exit4_4_-1</t>
  </si>
  <si>
    <t>entry11_{'P': [('delta', -0.2, -1), ('delta', -0.1, 2)]}_[42, 71]_exit4_999_-0.5</t>
  </si>
  <si>
    <t>entry2_{'P': [('delta', -0.5, -1), ('delta', -0.26, 2)]}_[7, 36]_exit1_0.5_-3</t>
  </si>
  <si>
    <t>entry11_{'P': [('delta', -0.2, -1), ('delta', -0.1, 2)]}_[42, 71]_exit4_999_-1</t>
  </si>
  <si>
    <t>entry15_{'P': [('delta', -0.2, -1), ('delta', -0.1, 2)]}_[42, 71]_exit4_6_-1</t>
  </si>
  <si>
    <t>entry2_{'P': [('delta', -0.4, -1), ('delta', -0.21, 2)]}_[42, 71]_exit2_999_-0.5</t>
  </si>
  <si>
    <t>entry12_{'P': [('delta', -0.3, -1), ('delta', -0.16, 2)]}_[42, 71]_exit1_6_-1</t>
  </si>
  <si>
    <t>entry17_{'P': [('delta', -0.2, -1), ('delta', -0.1, 2)]}_[42, 71]_exit3_4_-0.5</t>
  </si>
  <si>
    <t>entry17_{'P': [('delta', -0.2, -1), ('delta', -0.1, 2)]}_[42, 71]_exit3_6_-0.5</t>
  </si>
  <si>
    <t>entry17_{'P': [('delta', -0.2, -1), ('delta', -0.1, 2)]}_[42, 71]_exit3_999_-0.5</t>
  </si>
  <si>
    <t>entry11_{'P': [('delta', -0.2, -1), ('delta', -0.1, 2)]}_[7, 36]_exit2_4_-2</t>
  </si>
  <si>
    <t>entry11_{'P': [('delta', -0.2, -1), ('delta', -0.1, 2)]}_[7, 36]_exit2_6_-2</t>
  </si>
  <si>
    <t>entry14_{'P': [('delta', -0.3, -1), ('delta', -0.16, 2)]}_[7, 36]_exit1_999_-2</t>
  </si>
  <si>
    <t>entry17_{'P': [('delta', -0.4, -1), ('delta', -0.21, 2)]}_[42, 71]_exit2_6_-0.5</t>
  </si>
  <si>
    <t>entry17_{'P': [('delta', -0.3, -1), ('delta', -0.16, 2)]}_[42, 71]_exit1_0.5_-2</t>
  </si>
  <si>
    <t>entry2_{'P': [('delta', -0.2, -1), ('delta', -0.1, 2)]}_[42, 71]_exit1_999_-0.5</t>
  </si>
  <si>
    <t>entry2_{'P': [('delta', -0.5, -1), ('delta', -0.26, 2)]}_[42, 71]_exit2_999_-999</t>
  </si>
  <si>
    <t>entry1_{'P': [('delta', -0.4, -1), ('delta', -0.21, 2)]}_[7, 36]_exit1_999_-999</t>
  </si>
  <si>
    <t>entry12_{'P': [('delta', -0.5, -1), ('delta', -0.26, 2)]}_[7, 36]_exit2_2_-2</t>
  </si>
  <si>
    <t>entry11_{'P': [('delta', -0.3, -1), ('delta', -0.16, 2)]}_[7, 36]_exit1_6_-999</t>
  </si>
  <si>
    <t>entry1_{'P': [('delta', -0.4, -1), ('delta', -0.21, 2)]}_[7, 36]_exit3_4_-3</t>
  </si>
  <si>
    <t>entry1_{'P': [('delta', -0.4, -1), ('delta', -0.21, 2)]}_[7, 36]_exit3_4_-999</t>
  </si>
  <si>
    <t>entry17_{'P': [('delta', -0.4, -1), ('delta', -0.21, 2)]}_[7, 36]_exit2_6_-3</t>
  </si>
  <si>
    <t>entry17_{'P': [('delta', -0.4, -1), ('delta', -0.21, 2)]}_[7, 36]_exit2_999_-3</t>
  </si>
  <si>
    <t>entry12_{'P': [('delta', -0.5, -1), ('delta', -0.26, 2)]}_[7, 36]_exit1_2_-1</t>
  </si>
  <si>
    <t>entry15_{'P': [('delta', -0.3, -1), ('delta', -0.16, 2)]}_[7, 36]_exit3_2_-0.5</t>
  </si>
  <si>
    <t>entry16_{'P': [('delta', -0.5, -1), ('delta', -0.26, 2)]}_[7, 36]_exit2_6_-2</t>
  </si>
  <si>
    <t>entry12_{'P': [('delta', -0.5, -1), ('delta', -0.26, 2)]}_[7, 36]_exit1_0.5_-2</t>
  </si>
  <si>
    <t>entry16_{'P': [('delta', -0.3, -1), ('delta', -0.16, 2)]}_[42, 71]_exit4_6_-2</t>
  </si>
  <si>
    <t>entry1_{'P': [('delta', -0.4, -1), ('delta', -0.21, 2)]}_[42, 71]_exit1_999_-999</t>
  </si>
  <si>
    <t>entry11_{'P': [('delta', -0.4, -1), ('delta', -0.21, 2)]}_[42, 71]_exit2_0.5_-1</t>
  </si>
  <si>
    <t>entry2_{'P': [('delta', -0.3, -1), ('delta', -0.16, 2)]}_[42, 71]_exit3_2_-1</t>
  </si>
  <si>
    <t>entry12_{'P': [('delta', -0.2, -1), ('delta', -0.1, 2)]}_[42, 71]_exit2_2_-1</t>
  </si>
  <si>
    <t>entry17_{'P': [('delta', -0.3, -1), ('delta', -0.16, 2)]}_[7, 36]_exit1_999_-2</t>
  </si>
  <si>
    <t>entry1_{'P': [('delta', -0.4, -1), ('delta', -0.21, 2)]}_[7, 36]_exit3_2_-0.5</t>
  </si>
  <si>
    <t>entry16_{'P': [('delta', -0.3, -1), ('delta', -0.16, 2)]}_[7, 36]_exit4_2_-999</t>
  </si>
  <si>
    <t>entry15_{'P': [('delta', -0.5, -1), ('delta', -0.26, 2)]}_[42, 71]_exit1_0.5_-2</t>
  </si>
  <si>
    <t>entry11_{'P': [('delta', -0.4, -1), ('delta', -0.21, 2)]}_[42, 71]_exit4_6_-999</t>
  </si>
  <si>
    <t>entry16_{'P': [('delta', -0.4, -1), ('delta', -0.21, 2)]}_[7, 36]_exit1_6_-999</t>
  </si>
  <si>
    <t>entry11_{'P': [('delta', -0.5, -1), ('delta', -0.26, 2)]}_[7, 36]_exit4_2_-2</t>
  </si>
  <si>
    <t>entry1_{'P': [('delta', -0.5, -1), ('delta', -0.26, 2)]}_[42, 71]_exit4_999_-2</t>
  </si>
  <si>
    <t>entry15_{'P': [('delta', -0.2, -1), ('delta', -0.1, 2)]}_[7, 36]_exit3_6_-3</t>
  </si>
  <si>
    <t>entry15_{'P': [('delta', -0.2, -1), ('delta', -0.1, 2)]}_[7, 36]_exit3_6_-999</t>
  </si>
  <si>
    <t>entry1_{'P': [('delta', -0.3, -1), ('delta', -0.16, 2)]}_[42, 71]_exit1_999_-999</t>
  </si>
  <si>
    <t>entry17_{'P': [('delta', -0.2, -1), ('delta', -0.1, 2)]}_[42, 71]_exit4_6_-1</t>
  </si>
  <si>
    <t>entry17_{'P': [('delta', -0.2, -1), ('delta', -0.1, 2)]}_[42, 71]_exit4_999_-1</t>
  </si>
  <si>
    <t>entry16_{'P': [('delta', -0.5, -1), ('delta', -0.26, 2)]}_[42, 71]_exit2_2_-0.5</t>
  </si>
  <si>
    <t>entry16_{'P': [('delta', -0.4, -1), ('delta', -0.21, 2)]}_[7, 36]_exit3_4_-1</t>
  </si>
  <si>
    <t>entry11_{'P': [('delta', -0.4, -1), ('delta', -0.21, 2)]}_[42, 71]_exit4_0.5_-1</t>
  </si>
  <si>
    <t>entry16_{'P': [('delta', -0.4, -1), ('delta', -0.21, 2)]}_[42, 71]_exit4_999_-3</t>
  </si>
  <si>
    <t>entry1_{'P': [('delta', -0.2, -1), ('delta', -0.1, 2)]}_[7, 36]_exit4_0.5_-1</t>
  </si>
  <si>
    <t>entry11_{'P': [('delta', -0.3, -1), ('delta', -0.16, 2)]}_[42, 71]_exit3_2_-1</t>
  </si>
  <si>
    <t>entry2_{'P': [('delta', -0.5, -1), ('delta', -0.26, 2)]}_[7, 36]_exit3_0.5_-3</t>
  </si>
  <si>
    <t>entry16_{'P': [('delta', -0.5, -1), ('delta', -0.26, 2)]}_[42, 71]_exit1_6_-1</t>
  </si>
  <si>
    <t>entry1_{'P': [('delta', -0.2, -1), ('delta', -0.1, 2)]}_[42, 71]_exit4_999_-0.5</t>
  </si>
  <si>
    <t>entry15_{'P': [('delta', -0.5, -1), ('delta', -0.26, 2)]}_[7, 36]_exit1_0.5_-0.5</t>
  </si>
  <si>
    <t>entry1_{'P': [('delta', -0.5, -1), ('delta', -0.26, 2)]}_[7, 36]_exit4_2_-999</t>
  </si>
  <si>
    <t>entry17_{'P': [('delta', -0.2, -1), ('delta', -0.1, 2)]}_[42, 71]_exit2_2_-999</t>
  </si>
  <si>
    <t>entry1_{'P': [('delta', -0.2, -1), ('delta', -0.1, 2)]}_[42, 71]_exit1_6_-1</t>
  </si>
  <si>
    <t>entry12_{'P': [('delta', -0.5, -1), ('delta', -0.26, 2)]}_[42, 71]_exit1_999_-2</t>
  </si>
  <si>
    <t>entry1_{'P': [('delta', -0.3, -1), ('delta', -0.16, 2)]}_[7, 36]_exit1_999_-999</t>
  </si>
  <si>
    <t>entry2_{'P': [('delta', -0.3, -1), ('delta', -0.16, 2)]}_[7, 36]_exit2_0.5_-999</t>
  </si>
  <si>
    <t>entry1_{'P': [('delta', -0.5, -1), ('delta', -0.26, 2)]}_[42, 71]_exit3_4_-999</t>
  </si>
  <si>
    <t>entry11_{'P': [('delta', -0.3, -1), ('delta', -0.16, 2)]}_[7, 36]_exit3_0.5_-2</t>
  </si>
  <si>
    <t>entry1_{'P': [('delta', -0.2, -1), ('delta', -0.1, 2)]}_[7, 36]_exit2_4_-999</t>
  </si>
  <si>
    <t>entry15_{'P': [('delta', -0.5, -1), ('delta', -0.26, 2)]}_[7, 36]_exit4_4_-1</t>
  </si>
  <si>
    <t>entry2_{'P': [('delta', -0.4, -1), ('delta', -0.21, 2)]}_[7, 36]_exit2_2_-2</t>
  </si>
  <si>
    <t>entry2_{'P': [('delta', -0.2, -1), ('delta', -0.1, 2)]}_[42, 71]_exit3_6_-999</t>
  </si>
  <si>
    <t>entry17_{'P': [('delta', -0.2, -1), ('delta', -0.1, 2)]}_[7, 36]_exit2_2_-3</t>
  </si>
  <si>
    <t>entry17_{'P': [('delta', -0.2, -1), ('delta', -0.1, 2)]}_[7, 36]_exit2_4_-3</t>
  </si>
  <si>
    <t>entry17_{'P': [('delta', -0.2, -1), ('delta', -0.1, 2)]}_[7, 36]_exit2_6_-3</t>
  </si>
  <si>
    <t>entry17_{'P': [('delta', -0.2, -1), ('delta', -0.1, 2)]}_[7, 36]_exit2_999_-3</t>
  </si>
  <si>
    <t>entry16_{'P': [('delta', -0.4, -1), ('delta', -0.21, 2)]}_[42, 71]_exit2_6_-0.5</t>
  </si>
  <si>
    <t>entry16_{'P': [('delta', -0.4, -1), ('delta', -0.21, 2)]}_[7, 36]_exit4_2_-1</t>
  </si>
  <si>
    <t>entry12_{'P': [('delta', -0.5, -1), ('delta', -0.26, 2)]}_[7, 36]_exit1_2_-3</t>
  </si>
  <si>
    <t>entry16_{'P': [('delta', -0.5, -1), ('delta', -0.26, 2)]}_[7, 36]_exit3_0.5_-2</t>
  </si>
  <si>
    <t>entry16_{'P': [('delta', -0.5, -1), ('delta', -0.26, 2)]}_[7, 36]_exit1_0.5_-0.5</t>
  </si>
  <si>
    <t>entry17_{'P': [('delta', -0.3, -1), ('delta', -0.16, 2)]}_[42, 71]_exit1_6_-3</t>
  </si>
  <si>
    <t>entry16_{'P': [('delta', -0.4, -1), ('delta', -0.21, 2)]}_[7, 36]_exit4_999_-0.5</t>
  </si>
  <si>
    <t>entry2_{'P': [('delta', -0.2, -1), ('delta', -0.1, 2)]}_[7, 36]_exit4_4_-999</t>
  </si>
  <si>
    <t>entry2_{'P': [('delta', -0.3, -1), ('delta', -0.16, 2)]}_[7, 36]_exit2_2_-999</t>
  </si>
  <si>
    <t>entry16_{'P': [('delta', -0.2, -1), ('delta', -0.1, 2)]}_[7, 36]_exit1_4_-0.5</t>
  </si>
  <si>
    <t>entry15_{'P': [('delta', -0.2, -1), ('delta', -0.1, 2)]}_[7, 36]_exit2_2_-0.5</t>
  </si>
  <si>
    <t>entry11_{'P': [('delta', -0.4, -1), ('delta', -0.21, 2)]}_[7, 36]_exit4_2_-999</t>
  </si>
  <si>
    <t>entry15_{'P': [('delta', -0.3, -1), ('delta', -0.16, 2)]}_[42, 71]_exit3_4_-1</t>
  </si>
  <si>
    <t>entry13_{'P': [('delta', -0.5, -1), ('delta', -0.26, 2)]}_[7, 36]_exit1_4_-3</t>
  </si>
  <si>
    <t>entry1_{'P': [('delta', -0.4, -1), ('delta', -0.21, 2)]}_[42, 71]_exit1_6_-2</t>
  </si>
  <si>
    <t>entry17_{'P': [('delta', -0.2, -1), ('delta', -0.1, 2)]}_[42, 71]_exit2_2_-1</t>
  </si>
  <si>
    <t>entry15_{'P': [('delta', -0.4, -1), ('delta', -0.21, 2)]}_[7, 36]_exit3_2_-1</t>
  </si>
  <si>
    <t>entry2_{'P': [('delta', -0.4, -1), ('delta', -0.21, 2)]}_[42, 71]_exit3_999_-2</t>
  </si>
  <si>
    <t>entry14_{'P': [('delta', -0.4, -1), ('delta', -0.21, 2)]}_[7, 36]_exit1_2_-999</t>
  </si>
  <si>
    <t>entry13_{'P': [('delta', -0.5, -1), ('delta', -0.26, 2)]}_[7, 36]_exit1_999_-999</t>
  </si>
  <si>
    <t>entry11_{'P': [('delta', -0.3, -1), ('delta', -0.16, 2)]}_[7, 36]_exit2_6_-1</t>
  </si>
  <si>
    <t>entry1_{'P': [('delta', -0.2, -1), ('delta', -0.1, 2)]}_[7, 36]_exit2_0.5_-999</t>
  </si>
  <si>
    <t>entry11_{'P': [('delta', -0.4, -1), ('delta', -0.21, 2)]}_[7, 36]_exit3_2_-1</t>
  </si>
  <si>
    <t>entry16_{'P': [('delta', -0.4, -1), ('delta', -0.21, 2)]}_[42, 71]_exit4_999_-999</t>
  </si>
  <si>
    <t>entry16_{'P': [('delta', -0.3, -1), ('delta', -0.16, 2)]}_[42, 71]_exit1_6_-2</t>
  </si>
  <si>
    <t>entry2_{'P': [('delta', -0.5, -1), ('delta', -0.26, 2)]}_[42, 71]_exit1_6_-2</t>
  </si>
  <si>
    <t>entry1_{'P': [('delta', -0.4, -1), ('delta', -0.21, 2)]}_[42, 71]_exit1_4_-0.5</t>
  </si>
  <si>
    <t>entry1_{'P': [('delta', -0.3, -1), ('delta', -0.16, 2)]}_[42, 71]_exit1_6_-1</t>
  </si>
  <si>
    <t>entry11_{'P': [('delta', -0.5, -1), ('delta', -0.26, 2)]}_[42, 71]_exit3_999_-2</t>
  </si>
  <si>
    <t>entry17_{'P': [('delta', -0.5, -1), ('delta', -0.26, 2)]}_[7, 36]_exit2_999_-2</t>
  </si>
  <si>
    <t>entry16_{'P': [('delta', -0.3, -1), ('delta', -0.16, 2)]}_[7, 36]_exit4_999_-1</t>
  </si>
  <si>
    <t>entry2_{'P': [('delta', -0.5, -1), ('delta', -0.26, 2)]}_[7, 36]_exit1_4_-999</t>
  </si>
  <si>
    <t>entry1_{'P': [('delta', -0.2, -1), ('delta', -0.1, 2)]}_[42, 71]_exit1_6_-3</t>
  </si>
  <si>
    <t>entry2_{'P': [('delta', -0.4, -1), ('delta', -0.21, 2)]}_[42, 71]_exit3_999_-3</t>
  </si>
  <si>
    <t>entry11_{'P': [('delta', -0.2, -1), ('delta', -0.1, 2)]}_[7, 36]_exit2_4_-3</t>
  </si>
  <si>
    <t>entry11_{'P': [('delta', -0.2, -1), ('delta', -0.1, 2)]}_[7, 36]_exit2_6_-3</t>
  </si>
  <si>
    <t>entry15_{'P': [('delta', -0.5, -1), ('delta', -0.26, 2)]}_[42, 71]_exit1_0.5_-1</t>
  </si>
  <si>
    <t>entry11_{'P': [('delta', -0.5, -1), ('delta', -0.26, 2)]}_[42, 71]_exit3_999_-999</t>
  </si>
  <si>
    <t>entry14_{'P': [('delta', -0.4, -1), ('delta', -0.21, 2)]}_[42, 71]_exit2_0.5_-999</t>
  </si>
  <si>
    <t>entry2_{'P': [('delta', -0.3, -1), ('delta', -0.16, 2)]}_[42, 71]_exit3_4_-1</t>
  </si>
  <si>
    <t>entry1_{'P': [('delta', -0.4, -1), ('delta', -0.21, 2)]}_[7, 36]_exit3_4_-1</t>
  </si>
  <si>
    <t>entry15_{'P': [('delta', -0.4, -1), ('delta', -0.21, 2)]}_[42, 71]_exit2_999_-1</t>
  </si>
  <si>
    <t>entry15_{'P': [('delta', -0.5, -1), ('delta', -0.26, 2)]}_[7, 36]_exit1_0.5_-1</t>
  </si>
  <si>
    <t>entry12_{'P': [('delta', -0.2, -1), ('delta', -0.1, 2)]}_[42, 71]_exit2_6_-2</t>
  </si>
  <si>
    <t>entry11_{'P': [('delta', -0.5, -1), ('delta', -0.26, 2)]}_[42, 71]_exit3_999_-3</t>
  </si>
  <si>
    <t>entry15_{'P': [('delta', -0.2, -1), ('delta', -0.1, 2)]}_[7, 36]_exit3_2_-2</t>
  </si>
  <si>
    <t>entry13_{'P': [('delta', -0.5, -1), ('delta', -0.26, 2)]}_[7, 36]_exit2_4_-999</t>
  </si>
  <si>
    <t>entry14_{'P': [('delta', -0.3, -1), ('delta', -0.16, 2)]}_[7, 36]_exit1_0.5_-2</t>
  </si>
  <si>
    <t>entry2_{'P': [('delta', -0.4, -1), ('delta', -0.21, 2)]}_[42, 71]_exit3_999_-999</t>
  </si>
  <si>
    <t>entry17_{'P': [('delta', -0.3, -1), ('delta', -0.16, 2)]}_[7, 36]_exit3_0.5_-1</t>
  </si>
  <si>
    <t>entry17_{'P': [('delta', -0.5, -1), ('delta', -0.26, 2)]}_[7, 36]_exit2_4_-2</t>
  </si>
  <si>
    <t>entry11_{'P': [('delta', -0.3, -1), ('delta', -0.16, 2)]}_[42, 71]_exit3_4_-1</t>
  </si>
  <si>
    <t>entry11_{'P': [('delta', -0.3, -1), ('delta', -0.16, 2)]}_[42, 71]_exit3_6_-1</t>
  </si>
  <si>
    <t>entry16_{'P': [('delta', -0.5, -1), ('delta', -0.26, 2)]}_[42, 71]_exit4_999_-999</t>
  </si>
  <si>
    <t>entry16_{'P': [('delta', -0.3, -1), ('delta', -0.16, 2)]}_[7, 36]_exit4_999_-999</t>
  </si>
  <si>
    <t>entry15_{'P': [('delta', -0.5, -1), ('delta', -0.26, 2)]}_[42, 71]_exit4_2_-999</t>
  </si>
  <si>
    <t>entry1_{'P': [('delta', -0.5, -1), ('delta', -0.26, 2)]}_[42, 71]_exit2_999_-0.5</t>
  </si>
  <si>
    <t>entry15_{'P': [('delta', -0.2, -1), ('delta', -0.1, 2)]}_[42, 71]_exit1_0.5_-3</t>
  </si>
  <si>
    <t>entry15_{'P': [('delta', -0.4, -1), ('delta', -0.21, 2)]}_[7, 36]_exit2_6_-3</t>
  </si>
  <si>
    <t>entry17_{'P': [('delta', -0.4, -1), ('delta', -0.21, 2)]}_[42, 71]_exit3_2_-0.5</t>
  </si>
  <si>
    <t>entry1_{'P': [('delta', -0.5, -1), ('delta', -0.26, 2)]}_[42, 71]_exit1_999_-999</t>
  </si>
  <si>
    <t>entry13_{'P': [('delta', -0.4, -1), ('delta', -0.21, 2)]}_[42, 71]_exit2_999_-1</t>
  </si>
  <si>
    <t>entry14_{'P': [('delta', -0.5, -1), ('delta', -0.26, 2)]}_[7, 36]_exit1_999_-1</t>
  </si>
  <si>
    <t>entry11_{'P': [('delta', -0.5, -1), ('delta', -0.26, 2)]}_[7, 36]_exit4_0.5_-3</t>
  </si>
  <si>
    <t>entry16_{'P': [('delta', -0.2, -1), ('delta', -0.1, 2)]}_[7, 36]_exit3_2_-1</t>
  </si>
  <si>
    <t>entry16_{'P': [('delta', -0.4, -1), ('delta', -0.21, 2)]}_[42, 71]_exit3_4_-1</t>
  </si>
  <si>
    <t>entry2_{'P': [('delta', -0.3, -1), ('delta', -0.16, 2)]}_[7, 36]_exit1_2_-2</t>
  </si>
  <si>
    <t>entry16_{'P': [('delta', -0.4, -1), ('delta', -0.21, 2)]}_[42, 71]_exit3_6_-0.5</t>
  </si>
  <si>
    <t>entry2_{'P': [('delta', -0.2, -1), ('delta', -0.1, 2)]}_[42, 71]_exit1_4_-2</t>
  </si>
  <si>
    <t>entry1_{'P': [('delta', -0.5, -1), ('delta', -0.26, 2)]}_[42, 71]_exit4_999_-0.5</t>
  </si>
  <si>
    <t>entry16_{'P': [('delta', -0.2, -1), ('delta', -0.1, 2)]}_[7, 36]_exit3_2_-0.5</t>
  </si>
  <si>
    <t>entry15_{'P': [('delta', -0.3, -1), ('delta', -0.16, 2)]}_[42, 71]_exit1_2_-1</t>
  </si>
  <si>
    <t>entry17_{'P': [('delta', -0.5, -1), ('delta', -0.26, 2)]}_[7, 36]_exit2_2_-0.5</t>
  </si>
  <si>
    <t>entry16_{'P': [('delta', -0.3, -1), ('delta', -0.16, 2)]}_[7, 36]_exit4_4_-3</t>
  </si>
  <si>
    <t>entry11_{'P': [('delta', -0.5, -1), ('delta', -0.26, 2)]}_[7, 36]_exit1_999_-2</t>
  </si>
  <si>
    <t>entry15_{'P': [('delta', -0.4, -1), ('delta', -0.21, 2)]}_[42, 71]_exit3_4_-0.5</t>
  </si>
  <si>
    <t>entry1_{'P': [('delta', -0.3, -1), ('delta', -0.16, 2)]}_[7, 36]_exit1_2_-0.5</t>
  </si>
  <si>
    <t>entry16_{'P': [('delta', -0.4, -1), ('delta', -0.21, 2)]}_[7, 36]_exit4_6_-3</t>
  </si>
  <si>
    <t>entry15_{'P': [('delta', -0.2, -1), ('delta', -0.1, 2)]}_[7, 36]_exit4_4_-3</t>
  </si>
  <si>
    <t>entry15_{'P': [('delta', -0.2, -1), ('delta', -0.1, 2)]}_[7, 36]_exit4_4_-999</t>
  </si>
  <si>
    <t>entry12_{'P': [('delta', -0.2, -1), ('delta', -0.1, 2)]}_[42, 71]_exit1_6_-3</t>
  </si>
  <si>
    <t>entry15_{'P': [('delta', -0.2, -1), ('delta', -0.1, 2)]}_[7, 36]_exit3_6_-2</t>
  </si>
  <si>
    <t>entry16_{'P': [('delta', -0.5, -1), ('delta', -0.26, 2)]}_[7, 36]_exit4_2_-0.5</t>
  </si>
  <si>
    <t>entry12_{'P': [('delta', -0.3, -1), ('delta', -0.16, 2)]}_[42, 71]_exit2_6_-0.5</t>
  </si>
  <si>
    <t>entry15_{'P': [('delta', -0.4, -1), ('delta', -0.21, 2)]}_[42, 71]_exit1_6_-0.5</t>
  </si>
  <si>
    <t>entry15_{'P': [('delta', -0.5, -1), ('delta', -0.26, 2)]}_[7, 36]_exit1_4_-1</t>
  </si>
  <si>
    <t>entry17_{'P': [('delta', -0.2, -1), ('delta', -0.1, 2)]}_[42, 71]_exit2_2_-3</t>
  </si>
  <si>
    <t>entry15_{'P': [('delta', -0.4, -1), ('delta', -0.21, 2)]}_[7, 36]_exit2_6_-999</t>
  </si>
  <si>
    <t>entry1_{'P': [('delta', -0.3, -1), ('delta', -0.16, 2)]}_[42, 71]_exit1_999_-0.5</t>
  </si>
  <si>
    <t>entry17_{'P': [('delta', -0.4, -1), ('delta', -0.21, 2)]}_[42, 71]_exit1_999_-2</t>
  </si>
  <si>
    <t>entry2_{'P': [('delta', -0.3, -1), ('delta', -0.16, 2)]}_[7, 36]_exit1_6_-999</t>
  </si>
  <si>
    <t>entry15_{'P': [('delta', -0.3, -1), ('delta', -0.16, 2)]}_[42, 71]_exit2_4_-0.5</t>
  </si>
  <si>
    <t>entry12_{'P': [('delta', -0.5, -1), ('delta', -0.26, 2)]}_[7, 36]_exit1_2_-999</t>
  </si>
  <si>
    <t>entry2_{'P': [('delta', -0.3, -1), ('delta', -0.16, 2)]}_[42, 71]_exit3_999_-999</t>
  </si>
  <si>
    <t>entry1_{'P': [('delta', -0.4, -1), ('delta', -0.21, 2)]}_[7, 36]_exit3_2_-2</t>
  </si>
  <si>
    <t>entry17_{'P': [('delta', -0.5, -1), ('delta', -0.26, 2)]}_[42, 71]_exit2_4_-999</t>
  </si>
  <si>
    <t>entry11_{'P': [('delta', -0.2, -1), ('delta', -0.1, 2)]}_[7, 36]_exit2_4_-999</t>
  </si>
  <si>
    <t>entry11_{'P': [('delta', -0.2, -1), ('delta', -0.1, 2)]}_[7, 36]_exit2_6_-999</t>
  </si>
  <si>
    <t>entry1_{'P': [('delta', -0.5, -1), ('delta', -0.26, 2)]}_[42, 71]_exit3_4_-0.5</t>
  </si>
  <si>
    <t>entry17_{'P': [('delta', -0.5, -1), ('delta', -0.26, 2)]}_[42, 71]_exit2_2_-3</t>
  </si>
  <si>
    <t>entry1_{'P': [('delta', -0.3, -1), ('delta', -0.16, 2)]}_[42, 71]_exit3_4_-0.5</t>
  </si>
  <si>
    <t>entry15_{'P': [('delta', -0.4, -1), ('delta', -0.21, 2)]}_[42, 71]_exit3_2_-0.5</t>
  </si>
  <si>
    <t>entry1_{'P': [('delta', -0.5, -1), ('delta', -0.26, 2)]}_[7, 36]_exit4_2_-2</t>
  </si>
  <si>
    <t>entry16_{'P': [('delta', -0.4, -1), ('delta', -0.21, 2)]}_[42, 71]_exit4_999_-2</t>
  </si>
  <si>
    <t>entry16_{'P': [('delta', -0.5, -1), ('delta', -0.26, 2)]}_[7, 36]_exit2_2_-0.5</t>
  </si>
  <si>
    <t>entry1_{'P': [('delta', -0.2, -1), ('delta', -0.1, 2)]}_[7, 36]_exit1_0.5_-0.5</t>
  </si>
  <si>
    <t>entry12_{'P': [('delta', -0.2, -1), ('delta', -0.1, 2)]}_[42, 71]_exit3_0.5_-0.5</t>
  </si>
  <si>
    <t>entry11_{'P': [('delta', -0.4, -1), ('delta', -0.21, 2)]}_[7, 36]_exit4_2_-1</t>
  </si>
  <si>
    <t>entry1_{'P': [('delta', -0.5, -1), ('delta', -0.26, 2)]}_[7, 36]_exit1_0.5_-3</t>
  </si>
  <si>
    <t>entry15_{'P': [('delta', -0.2, -1), ('delta', -0.1, 2)]}_[42, 71]_exit3_6_-1</t>
  </si>
  <si>
    <t>entry11_{'P': [('delta', -0.5, -1), ('delta', -0.26, 2)]}_[7, 36]_exit3_0.5_-1</t>
  </si>
  <si>
    <t>entry1_{'P': [('delta', -0.5, -1), ('delta', -0.26, 2)]}_[7, 36]_exit2_4_-999</t>
  </si>
  <si>
    <t>entry2_{'P': [('delta', -0.3, -1), ('delta', -0.16, 2)]}_[42, 71]_exit3_2_-0.5</t>
  </si>
  <si>
    <t>entry17_{'P': [('delta', -0.2, -1), ('delta', -0.1, 2)]}_[7, 36]_exit2_2_-2</t>
  </si>
  <si>
    <t>entry17_{'P': [('delta', -0.2, -1), ('delta', -0.1, 2)]}_[7, 36]_exit2_4_-2</t>
  </si>
  <si>
    <t>entry17_{'P': [('delta', -0.2, -1), ('delta', -0.1, 2)]}_[7, 36]_exit2_6_-2</t>
  </si>
  <si>
    <t>entry17_{'P': [('delta', -0.2, -1), ('delta', -0.1, 2)]}_[7, 36]_exit2_999_-2</t>
  </si>
  <si>
    <t>entry1_{'P': [('delta', -0.2, -1), ('delta', -0.1, 2)]}_[42, 71]_exit1_6_-0.5</t>
  </si>
  <si>
    <t>entry1_{'P': [('delta', -0.2, -1), ('delta', -0.1, 2)]}_[7, 36]_exit3_0.5_-1</t>
  </si>
  <si>
    <t>entry12_{'P': [('delta', -0.2, -1), ('delta', -0.1, 2)]}_[42, 71]_exit1_4_-999</t>
  </si>
  <si>
    <t>entry15_{'P': [('delta', -0.4, -1), ('delta', -0.21, 2)]}_[7, 36]_exit4_6_-2</t>
  </si>
  <si>
    <t>entry15_{'P': [('delta', -0.3, -1), ('delta', -0.16, 2)]}_[42, 71]_exit4_0.5_-1</t>
  </si>
  <si>
    <t>entry15_{'P': [('delta', -0.4, -1), ('delta', -0.21, 2)]}_[7, 36]_exit2_2_-2</t>
  </si>
  <si>
    <t>entry11_{'P': [('delta', -0.4, -1), ('delta', -0.21, 2)]}_[7, 36]_exit1_2_-1</t>
  </si>
  <si>
    <t>entry15_{'P': [('delta', -0.3, -1), ('delta', -0.16, 2)]}_[42, 71]_exit2_999_-999</t>
  </si>
  <si>
    <t>entry2_{'P': [('delta', -0.2, -1), ('delta', -0.1, 2)]}_[42, 71]_exit1_4_-1</t>
  </si>
  <si>
    <t>entry16_{'P': [('delta', -0.3, -1), ('delta', -0.16, 2)]}_[7, 36]_exit2_2_-999</t>
  </si>
  <si>
    <t>entry2_{'P': [('delta', -0.2, -1), ('delta', -0.1, 2)]}_[42, 71]_exit1_4_-999</t>
  </si>
  <si>
    <t>entry12_{'P': [('delta', -0.2, -1), ('delta', -0.1, 2)]}_[42, 71]_exit3_2_-1</t>
  </si>
  <si>
    <t>entry1_{'P': [('delta', -0.5, -1), ('delta', -0.26, 2)]}_[42, 71]_exit4_999_-1</t>
  </si>
  <si>
    <t>entry11_{'P': [('delta', -0.4, -1), ('delta', -0.21, 2)]}_[42, 71]_exit4_999_-3</t>
  </si>
  <si>
    <t>entry2_{'P': [('delta', -0.3, -1), ('delta', -0.16, 2)]}_[42, 71]_exit3_999_-2</t>
  </si>
  <si>
    <t>entry1_{'P': [('delta', -0.3, -1), ('delta', -0.16, 2)]}_[42, 71]_exit3_999_-1</t>
  </si>
  <si>
    <t>entry13_{'P': [('delta', -0.5, -1), ('delta', -0.26, 2)]}_[7, 36]_exit1_6_-2</t>
  </si>
  <si>
    <t>entry15_{'P': [('delta', -0.4, -1), ('delta', -0.21, 2)]}_[42, 71]_exit3_6_-1</t>
  </si>
  <si>
    <t>entry1_{'P': [('delta', -0.5, -1), ('delta', -0.26, 2)]}_[42, 71]_exit3_6_-3</t>
  </si>
  <si>
    <t>entry2_{'P': [('delta', -0.2, -1), ('delta', -0.1, 2)]}_[42, 71]_exit4_6_-0.5</t>
  </si>
  <si>
    <t>entry15_{'P': [('delta', -0.4, -1), ('delta', -0.21, 2)]}_[42, 71]_exit2_4_-0.5</t>
  </si>
  <si>
    <t>entry15_{'P': [('delta', -0.2, -1), ('delta', -0.1, 2)]}_[7, 36]_exit1_4_-3</t>
  </si>
  <si>
    <t>entry2_{'P': [('delta', -0.2, -1), ('delta', -0.1, 2)]}_[42, 71]_exit3_4_-2</t>
  </si>
  <si>
    <t>entry2_{'P': [('delta', -0.4, -1), ('delta', -0.21, 2)]}_[42, 71]_exit3_2_-0.5</t>
  </si>
  <si>
    <t>entry12_{'P': [('delta', -0.5, -1), ('delta', -0.26, 2)]}_[42, 71]_exit4_999_-1</t>
  </si>
  <si>
    <t>entry15_{'P': [('delta', -0.5, -1), ('delta', -0.26, 2)]}_[42, 71]_exit1_0.5_-3</t>
  </si>
  <si>
    <t>entry16_{'P': [('delta', -0.3, -1), ('delta', -0.16, 2)]}_[7, 36]_exit2_4_-1</t>
  </si>
  <si>
    <t>entry17_{'P': [('delta', -0.2, -1), ('delta', -0.1, 2)]}_[7, 36]_exit2_2_-999</t>
  </si>
  <si>
    <t>entry17_{'P': [('delta', -0.2, -1), ('delta', -0.1, 2)]}_[7, 36]_exit2_4_-999</t>
  </si>
  <si>
    <t>entry17_{'P': [('delta', -0.2, -1), ('delta', -0.1, 2)]}_[7, 36]_exit2_6_-999</t>
  </si>
  <si>
    <t>entry17_{'P': [('delta', -0.2, -1), ('delta', -0.1, 2)]}_[7, 36]_exit2_999_-999</t>
  </si>
  <si>
    <t>entry1_{'P': [('delta', -0.2, -1), ('delta', -0.1, 2)]}_[42, 71]_exit1_999_-999</t>
  </si>
  <si>
    <t>entry1_{'P': [('delta', -0.5, -1), ('delta', -0.26, 2)]}_[7, 36]_exit1_0.5_-1</t>
  </si>
  <si>
    <t>entry16_{'P': [('delta', -0.5, -1), ('delta', -0.26, 2)]}_[7, 36]_exit4_0.5_-2</t>
  </si>
  <si>
    <t>entry1_{'P': [('delta', -0.4, -1), ('delta', -0.21, 2)]}_[7, 36]_exit1_6_-1</t>
  </si>
  <si>
    <t>entry11_{'P': [('delta', -0.4, -1), ('delta', -0.21, 2)]}_[42, 71]_exit3_2_-1</t>
  </si>
  <si>
    <t>entry1_{'P': [('delta', -0.4, -1), ('delta', -0.21, 2)]}_[7, 36]_exit1_2_-0.5</t>
  </si>
  <si>
    <t>entry11_{'P': [('delta', -0.4, -1), ('delta', -0.21, 2)]}_[42, 71]_exit4_4_-0.5</t>
  </si>
  <si>
    <t>entry17_{'P': [('delta', -0.3, -1), ('delta', -0.16, 2)]}_[42, 71]_exit1_4_-1</t>
  </si>
  <si>
    <t>entry16_{'P': [('delta', -0.4, -1), ('delta', -0.21, 2)]}_[7, 36]_exit1_4_-1</t>
  </si>
  <si>
    <t>entry15_{'P': [('delta', -0.3, -1), ('delta', -0.16, 2)]}_[7, 36]_exit2_4_-0.5</t>
  </si>
  <si>
    <t>entry1_{'P': [('delta', -0.4, -1), ('delta', -0.21, 2)]}_[7, 36]_exit3_2_-1</t>
  </si>
  <si>
    <t>entry16_{'P': [('delta', -0.5, -1), ('delta', -0.26, 2)]}_[7, 36]_exit1_2_-1</t>
  </si>
  <si>
    <t>entry11_{'P': [('delta', -0.4, -1), ('delta', -0.21, 2)]}_[42, 71]_exit4_4_-3</t>
  </si>
  <si>
    <t>entry1_{'P': [('delta', -0.2, -1), ('delta', -0.1, 2)]}_[42, 71]_exit1_6_-2</t>
  </si>
  <si>
    <t>entry11_{'P': [('delta', -0.4, -1), ('delta', -0.21, 2)]}_[42, 71]_exit3_4_-999</t>
  </si>
  <si>
    <t>entry14_{'P': [('delta', -0.4, -1), ('delta', -0.21, 2)]}_[42, 71]_exit1_4_-0.5</t>
  </si>
  <si>
    <t>entry1_{'P': [('delta', -0.5, -1), ('delta', -0.26, 2)]}_[42, 71]_exit2_999_-999</t>
  </si>
  <si>
    <t>entry16_{'P': [('delta', -0.5, -1), ('delta', -0.26, 2)]}_[42, 71]_exit4_999_-0.5</t>
  </si>
  <si>
    <t>entry2_{'P': [('delta', -0.2, -1), ('delta', -0.1, 2)]}_[42, 71]_exit3_999_-2</t>
  </si>
  <si>
    <t>entry16_{'P': [('delta', -0.4, -1), ('delta', -0.21, 2)]}_[42, 71]_exit3_6_-1</t>
  </si>
  <si>
    <t>entry16_{'P': [('delta', -0.5, -1), ('delta', -0.26, 2)]}_[42, 71]_exit4_2_-0.5</t>
  </si>
  <si>
    <t>entry17_{'P': [('delta', -0.5, -1), ('delta', -0.26, 2)]}_[7, 36]_exit1_6_-999</t>
  </si>
  <si>
    <t>entry12_{'P': [('delta', -0.2, -1), ('delta', -0.1, 2)]}_[42, 71]_exit2_2_-2</t>
  </si>
  <si>
    <t>entry15_{'P': [('delta', -0.4, -1), ('delta', -0.21, 2)]}_[42, 71]_exit4_6_-1</t>
  </si>
  <si>
    <t>entry16_{'P': [('delta', -0.3, -1), ('delta', -0.16, 2)]}_[42, 71]_exit4_6_-999</t>
  </si>
  <si>
    <t>entry1_{'P': [('delta', -0.4, -1), ('delta', -0.21, 2)]}_[7, 36]_exit4_999_-1</t>
  </si>
  <si>
    <t>entry11_{'P': [('delta', -0.4, -1), ('delta', -0.21, 2)]}_[42, 71]_exit4_999_-2</t>
  </si>
  <si>
    <t>entry16_{'P': [('delta', -0.3, -1), ('delta', -0.16, 2)]}_[7, 36]_exit4_999_-2</t>
  </si>
  <si>
    <t>entry2_{'P': [('delta', -0.3, -1), ('delta', -0.16, 2)]}_[42, 71]_exit3_999_-3</t>
  </si>
  <si>
    <t>entry1_{'P': [('delta', -0.5, -1), ('delta', -0.26, 2)]}_[7, 36]_exit3_6_-0.5</t>
  </si>
  <si>
    <t>entry14_{'P': [('delta', -0.4, -1), ('delta', -0.21, 2)]}_[42, 71]_exit1_2_-3</t>
  </si>
  <si>
    <t>entry12_{'P': [('delta', -0.5, -1), ('delta', -0.26, 2)]}_[42, 71]_exit4_999_-0.5</t>
  </si>
  <si>
    <t>entry17_{'P': [('delta', -0.5, -1), ('delta', -0.26, 2)]}_[7, 36]_exit4_2_-0.5</t>
  </si>
  <si>
    <t>entry11_{'P': [('delta', -0.3, -1), ('delta', -0.16, 2)]}_[7, 36]_exit1_2_-2</t>
  </si>
  <si>
    <t>entry1_{'P': [('delta', -0.4, -1), ('delta', -0.21, 2)]}_[7, 36]_exit3_4_-2</t>
  </si>
  <si>
    <t>entry11_{'P': [('delta', -0.4, -1), ('delta', -0.21, 2)]}_[42, 71]_exit4_4_-1</t>
  </si>
  <si>
    <t>entry14_{'P': [('delta', -0.5, -1), ('delta', -0.26, 2)]}_[7, 36]_exit1_999_-999</t>
  </si>
  <si>
    <t>entry2_{'P': [('delta', -0.2, -1), ('delta', -0.1, 2)]}_[42, 71]_exit3_4_-1</t>
  </si>
  <si>
    <t>entry1_{'P': [('delta', -0.2, -1), ('delta', -0.1, 2)]}_[7, 36]_exit1_0.5_-999</t>
  </si>
  <si>
    <t>entry1_{'P': [('delta', -0.4, -1), ('delta', -0.21, 2)]}_[42, 71]_exit3_4_-3</t>
  </si>
  <si>
    <t>entry1_{'P': [('delta', -0.4, -1), ('delta', -0.21, 2)]}_[7, 36]_exit1_0.5_-3</t>
  </si>
  <si>
    <t>entry1_{'P': [('delta', -0.4, -1), ('delta', -0.21, 2)]}_[42, 71]_exit1_999_-3</t>
  </si>
  <si>
    <t>entry11_{'P': [('delta', -0.4, -1), ('delta', -0.21, 2)]}_[42, 71]_exit4_6_-3</t>
  </si>
  <si>
    <t>entry17_{'P': [('delta', -0.5, -1), ('delta', -0.26, 2)]}_[7, 36]_exit1_6_-3</t>
  </si>
  <si>
    <t>entry15_{'P': [('delta', -0.2, -1), ('delta', -0.1, 2)]}_[7, 36]_exit3_6_-1</t>
  </si>
  <si>
    <t>entry11_{'P': [('delta', -0.5, -1), ('delta', -0.26, 2)]}_[7, 36]_exit3_0.5_-2</t>
  </si>
  <si>
    <t>entry1_{'P': [('delta', -0.5, -1), ('delta', -0.26, 2)]}_[42, 71]_exit1_6_-0.5</t>
  </si>
  <si>
    <t>entry17_{'P': [('delta', -0.5, -1), ('delta', -0.26, 2)]}_[7, 36]_exit1_6_-1</t>
  </si>
  <si>
    <t>entry16_{'P': [('delta', -0.3, -1), ('delta', -0.16, 2)]}_[7, 36]_exit3_4_-1</t>
  </si>
  <si>
    <t>entry17_{'P': [('delta', -0.4, -1), ('delta', -0.21, 2)]}_[42, 71]_exit2_2_-1</t>
  </si>
  <si>
    <t>entry2_{'P': [('delta', -0.4, -1), ('delta', -0.21, 2)]}_[7, 36]_exit4_999_-3</t>
  </si>
  <si>
    <t>entry16_{'P': [('delta', -0.3, -1), ('delta', -0.16, 2)]}_[42, 71]_exit3_999_-1</t>
  </si>
  <si>
    <t>entry15_{'P': [('delta', -0.4, -1), ('delta', -0.21, 2)]}_[42, 71]_exit2_2_-1</t>
  </si>
  <si>
    <t>entry12_{'P': [('delta', -0.3, -1), ('delta', -0.16, 2)]}_[42, 71]_exit1_6_-3</t>
  </si>
  <si>
    <t>entry1_{'P': [('delta', -0.3, -1), ('delta', -0.16, 2)]}_[42, 71]_exit3_6_-0.5</t>
  </si>
  <si>
    <t>entry1_{'P': [('delta', -0.3, -1), ('delta', -0.16, 2)]}_[42, 71]_exit3_999_-0.5</t>
  </si>
  <si>
    <t>entry15_{'P': [('delta', -0.4, -1), ('delta', -0.21, 2)]}_[42, 71]_exit1_2_-1</t>
  </si>
  <si>
    <t>entry17_{'P': [('delta', -0.3, -1), ('delta', -0.16, 2)]}_[42, 71]_exit1_6_-2</t>
  </si>
  <si>
    <t>entry11_{'P': [('delta', -0.5, -1), ('delta', -0.26, 2)]}_[42, 71]_exit4_999_-999</t>
  </si>
  <si>
    <t>entry11_{'P': [('delta', -0.4, -1), ('delta', -0.21, 2)]}_[42, 71]_exit3_6_-999</t>
  </si>
  <si>
    <t>entry11_{'P': [('delta', -0.4, -1), ('delta', -0.21, 2)]}_[42, 71]_exit3_999_-999</t>
  </si>
  <si>
    <t>entry2_{'P': [('delta', -0.2, -1), ('delta', -0.1, 2)]}_[42, 71]_exit3_999_-1</t>
  </si>
  <si>
    <t>entry16_{'P': [('delta', -0.2, -1), ('delta', -0.1, 2)]}_[42, 71]_exit3_6_-0.5</t>
  </si>
  <si>
    <t>entry16_{'P': [('delta', -0.2, -1), ('delta', -0.1, 2)]}_[42, 71]_exit3_999_-0.5</t>
  </si>
  <si>
    <t>entry1_{'P': [('delta', -0.3, -1), ('delta', -0.16, 2)]}_[7, 36]_exit2_0.5_-3</t>
  </si>
  <si>
    <t>entry17_{'P': [('delta', -0.4, -1), ('delta', -0.21, 2)]}_[42, 71]_exit2_4_-3</t>
  </si>
  <si>
    <t>entry14_{'P': [('delta', -0.4, -1), ('delta', -0.21, 2)]}_[7, 36]_exit1_999_-999</t>
  </si>
  <si>
    <t>entry1_{'P': [('delta', -0.3, -1), ('delta', -0.16, 2)]}_[7, 36]_exit1_6_-3</t>
  </si>
  <si>
    <t>entry16_{'P': [('delta', -0.2, -1), ('delta', -0.1, 2)]}_[7, 36]_exit4_0.5_-0.5</t>
  </si>
  <si>
    <t>entry11_{'P': [('delta', -0.4, -1), ('delta', -0.21, 2)]}_[42, 71]_exit4_999_-1</t>
  </si>
  <si>
    <t>entry11_{'P': [('delta', -0.4, -1), ('delta', -0.21, 2)]}_[42, 71]_exit4_4_-2</t>
  </si>
  <si>
    <t>entry17_{'P': [('delta', -0.5, -1), ('delta', -0.26, 2)]}_[7, 36]_exit2_2_-999</t>
  </si>
  <si>
    <t>entry11_{'P': [('delta', -0.5, -1), ('delta', -0.26, 2)]}_[7, 36]_exit3_0.5_-3</t>
  </si>
  <si>
    <t>entry12_{'P': [('delta', -0.5, -1), ('delta', -0.26, 2)]}_[42, 71]_exit4_999_-2</t>
  </si>
  <si>
    <t>entry12_{'P': [('delta', -0.5, -1), ('delta', -0.26, 2)]}_[42, 71]_exit4_999_-3</t>
  </si>
  <si>
    <t>entry12_{'P': [('delta', -0.5, -1), ('delta', -0.26, 2)]}_[42, 71]_exit4_999_-999</t>
  </si>
  <si>
    <t>entry17_{'P': [('delta', -0.4, -1), ('delta', -0.21, 2)]}_[42, 71]_exit2_4_-1</t>
  </si>
  <si>
    <t>entry14_{'P': [('delta', -0.4, -1), ('delta', -0.21, 2)]}_[7, 36]_exit1_999_-2</t>
  </si>
  <si>
    <t>entry11_{'P': [('delta', -0.4, -1), ('delta', -0.21, 2)]}_[42, 71]_exit2_6_-2</t>
  </si>
  <si>
    <t>entry2_{'P': [('delta', -0.2, -1), ('delta', -0.1, 2)]}_[42, 71]_exit3_4_-3</t>
  </si>
  <si>
    <t>entry2_{'P': [('delta', -0.5, -1), ('delta', -0.26, 2)]}_[42, 71]_exit3_4_-999</t>
  </si>
  <si>
    <t>entry1_{'P': [('delta', -0.4, -1), ('delta', -0.21, 2)]}_[42, 71]_exit3_4_-999</t>
  </si>
  <si>
    <t>entry16_{'P': [('delta', -0.3, -1), ('delta', -0.16, 2)]}_[7, 36]_exit2_4_-2</t>
  </si>
  <si>
    <t>entry2_{'P': [('delta', -0.4, -1), ('delta', -0.21, 2)]}_[7, 36]_exit3_0.5_-0.5</t>
  </si>
  <si>
    <t>entry17_{'P': [('delta', -0.5, -1), ('delta', -0.26, 2)]}_[42, 71]_exit2_4_-3</t>
  </si>
  <si>
    <t>entry1_{'P': [('delta', -0.2, -1), ('delta', -0.1, 2)]}_[7, 36]_exit4_0.5_-3</t>
  </si>
  <si>
    <t>entry11_{'P': [('delta', -0.4, -1), ('delta', -0.21, 2)]}_[42, 71]_exit4_6_-2</t>
  </si>
  <si>
    <t>entry17_{'P': [('delta', -0.4, -1), ('delta', -0.21, 2)]}_[42, 71]_exit2_4_-2</t>
  </si>
  <si>
    <t>entry13_{'P': [('delta', -0.4, -1), ('delta', -0.21, 2)]}_[7, 36]_exit1_4_-999</t>
  </si>
  <si>
    <t>entry1_{'P': [('delta', -0.3, -1), ('delta', -0.16, 2)]}_[7, 36]_exit2_0.5_-1</t>
  </si>
  <si>
    <t>entry16_{'P': [('delta', -0.2, -1), ('delta', -0.1, 2)]}_[7, 36]_exit3_2_-2</t>
  </si>
  <si>
    <t>entry14_{'P': [('delta', -0.4, -1), ('delta', -0.21, 2)]}_[42, 71]_exit1_2_-2</t>
  </si>
  <si>
    <t>entry17_{'P': [('delta', -0.4, -1), ('delta', -0.21, 2)]}_[7, 36]_exit3_6_-999</t>
  </si>
  <si>
    <t>entry17_{'P': [('delta', -0.4, -1), ('delta', -0.21, 2)]}_[7, 36]_exit3_999_-999</t>
  </si>
  <si>
    <t>entry15_{'P': [('delta', -0.3, -1), ('delta', -0.16, 2)]}_[7, 36]_exit2_4_-999</t>
  </si>
  <si>
    <t>entry16_{'P': [('delta', -0.2, -1), ('delta', -0.1, 2)]}_[7, 36]_exit3_2_-3</t>
  </si>
  <si>
    <t>entry11_{'P': [('delta', -0.5, -1), ('delta', -0.26, 2)]}_[7, 36]_exit4_0.5_-999</t>
  </si>
  <si>
    <t>entry16_{'P': [('delta', -0.5, -1), ('delta', -0.26, 2)]}_[42, 71]_exit3_2_-1</t>
  </si>
  <si>
    <t>entry11_{'P': [('delta', -0.3, -1), ('delta', -0.16, 2)]}_[7, 36]_exit3_0.5_-3</t>
  </si>
  <si>
    <t>entry2_{'P': [('delta', -0.5, -1), ('delta', -0.26, 2)]}_[42, 71]_exit1_999_-999</t>
  </si>
  <si>
    <t>entry2_{'P': [('delta', -0.4, -1), ('delta', -0.21, 2)]}_[7, 36]_exit2_2_-1</t>
  </si>
  <si>
    <t>entry1_{'P': [('delta', -0.3, -1), ('delta', -0.16, 2)]}_[7, 36]_exit1_6_-2</t>
  </si>
  <si>
    <t>entry2_{'P': [('delta', -0.2, -1), ('delta', -0.1, 2)]}_[42, 71]_exit3_999_-3</t>
  </si>
  <si>
    <t>entry15_{'P': [('delta', -0.3, -1), ('delta', -0.16, 2)]}_[42, 71]_exit2_999_-3</t>
  </si>
  <si>
    <t>entry15_{'P': [('delta', -0.3, -1), ('delta', -0.16, 2)]}_[7, 36]_exit4_4_-999</t>
  </si>
  <si>
    <t>entry11_{'P': [('delta', -0.3, -1), ('delta', -0.16, 2)]}_[7, 36]_exit2_6_-3</t>
  </si>
  <si>
    <t>entry2_{'P': [('delta', -0.3, -1), ('delta', -0.16, 2)]}_[7, 36]_exit1_4_-3</t>
  </si>
  <si>
    <t>entry15_{'P': [('delta', -0.4, -1), ('delta', -0.21, 2)]}_[42, 71]_exit1_4_-0.5</t>
  </si>
  <si>
    <t>entry17_{'P': [('delta', -0.4, -1), ('delta', -0.21, 2)]}_[7, 36]_exit3_6_-2</t>
  </si>
  <si>
    <t>entry17_{'P': [('delta', -0.4, -1), ('delta', -0.21, 2)]}_[7, 36]_exit3_999_-2</t>
  </si>
  <si>
    <t>entry12_{'P': [('delta', -0.5, -1), ('delta', -0.26, 2)]}_[7, 36]_exit2_2_-3</t>
  </si>
  <si>
    <t>entry16_{'P': [('delta', -0.4, -1), ('delta', -0.21, 2)]}_[42, 71]_exit4_999_-0.5</t>
  </si>
  <si>
    <t>entry11_{'P': [('delta', -0.4, -1), ('delta', -0.21, 2)]}_[7, 36]_exit3_2_-2</t>
  </si>
  <si>
    <t>entry16_{'P': [('delta', -0.3, -1), ('delta', -0.16, 2)]}_[7, 36]_exit4_2_-1</t>
  </si>
  <si>
    <t>entry1_{'P': [('delta', -0.2, -1), ('delta', -0.1, 2)]}_[7, 36]_exit4_0.5_-999</t>
  </si>
  <si>
    <t>entry15_{'P': [('delta', -0.4, -1), ('delta', -0.21, 2)]}_[7, 36]_exit4_2_-1</t>
  </si>
  <si>
    <t>entry11_{'P': [('delta', -0.5, -1), ('delta', -0.26, 2)]}_[42, 71]_exit4_999_-3</t>
  </si>
  <si>
    <t>entry17_{'P': [('delta', -0.4, -1), ('delta', -0.21, 2)]}_[42, 71]_exit2_4_-999</t>
  </si>
  <si>
    <t>entry16_{'P': [('delta', -0.5, -1), ('delta', -0.26, 2)]}_[42, 71]_exit4_999_-2</t>
  </si>
  <si>
    <t>entry13_{'P': [('delta', -0.5, -1), ('delta', -0.26, 2)]}_[7, 36]_exit1_999_-2</t>
  </si>
  <si>
    <t>entry11_{'P': [('delta', -0.4, -1), ('delta', -0.21, 2)]}_[42, 71]_exit3_6_-0.5</t>
  </si>
  <si>
    <t>entry11_{'P': [('delta', -0.4, -1), ('delta', -0.21, 2)]}_[42, 71]_exit3_999_-0.5</t>
  </si>
  <si>
    <t>entry15_{'P': [('delta', -0.3, -1), ('delta', -0.16, 2)]}_[42, 71]_exit1_0.5_-0.5</t>
  </si>
  <si>
    <t>entry11_{'P': [('delta', -0.4, -1), ('delta', -0.21, 2)]}_[7, 36]_exit3_2_-3</t>
  </si>
  <si>
    <t>entry2_{'P': [('delta', -0.5, -1), ('delta', -0.26, 2)]}_[7, 36]_exit2_4_-999</t>
  </si>
  <si>
    <t>entry16_{'P': [('delta', -0.4, -1), ('delta', -0.21, 2)]}_[7, 36]_exit2_4_-1</t>
  </si>
  <si>
    <t>entry16_{'P': [('delta', -0.5, -1), ('delta', -0.26, 2)]}_[7, 36]_exit2_0.5_-2</t>
  </si>
  <si>
    <t>entry1_{'P': [('delta', -0.3, -1), ('delta', -0.16, 2)]}_[42, 71]_exit1_6_-0.5</t>
  </si>
  <si>
    <t>entry11_{'P': [('delta', -0.5, -1), ('delta', -0.26, 2)]}_[7, 36]_exit4_4_-2</t>
  </si>
  <si>
    <t>entry15_{'P': [('delta', -0.4, -1), ('delta', -0.21, 2)]}_[7, 36]_exit2_2_-999</t>
  </si>
  <si>
    <t>entry11_{'P': [('delta', -0.4, -1), ('delta', -0.21, 2)]}_[42, 71]_exit4_6_-1</t>
  </si>
  <si>
    <t>entry17_{'P': [('delta', -0.2, -1), ('delta', -0.1, 2)]}_[7, 36]_exit1_2_-3</t>
  </si>
  <si>
    <t>entry17_{'P': [('delta', -0.2, -1), ('delta', -0.1, 2)]}_[7, 36]_exit1_4_-3</t>
  </si>
  <si>
    <t>entry17_{'P': [('delta', -0.5, -1), ('delta', -0.26, 2)]}_[42, 71]_exit4_2_-1</t>
  </si>
  <si>
    <t>entry11_{'P': [('delta', -0.3, -1), ('delta', -0.16, 2)]}_[7, 36]_exit3_0.5_-0.5</t>
  </si>
  <si>
    <t>entry16_{'P': [('delta', -0.3, -1), ('delta', -0.16, 2)]}_[42, 71]_exit4_6_-3</t>
  </si>
  <si>
    <t>entry2_{'P': [('delta', -0.3, -1), ('delta', -0.16, 2)]}_[7, 36]_exit1_4_-1</t>
  </si>
  <si>
    <t>entry16_{'P': [('delta', -0.2, -1), ('delta', -0.1, 2)]}_[7, 36]_exit2_0.5_-1</t>
  </si>
  <si>
    <t>entry15_{'P': [('delta', -0.3, -1), ('delta', -0.16, 2)]}_[42, 71]_exit3_4_-0.5</t>
  </si>
  <si>
    <t>entry16_{'P': [('delta', -0.3, -1), ('delta', -0.16, 2)]}_[42, 71]_exit3_999_-999</t>
  </si>
  <si>
    <t>entry17_{'P': [('delta', -0.5, -1), ('delta', -0.26, 2)]}_[7, 36]_exit3_2_-2</t>
  </si>
  <si>
    <t>entry16_{'P': [('delta', -0.4, -1), ('delta', -0.21, 2)]}_[7, 36]_exit2_2_-2</t>
  </si>
  <si>
    <t>entry16_{'P': [('delta', -0.5, -1), ('delta', -0.26, 2)]}_[42, 71]_exit4_6_-0.5</t>
  </si>
  <si>
    <t>entry17_{'P': [('delta', -0.5, -1), ('delta', -0.26, 2)]}_[42, 71]_exit1_6_-999</t>
  </si>
  <si>
    <t>entry16_{'P': [('delta', -0.3, -1), ('delta', -0.16, 2)]}_[7, 36]_exit4_999_-3</t>
  </si>
  <si>
    <t>entry15_{'P': [('delta', -0.3, -1), ('delta', -0.16, 2)]}_[42, 71]_exit1_0.5_-3</t>
  </si>
  <si>
    <t>entry11_{'P': [('delta', -0.2, -1), ('delta', -0.1, 2)]}_[42, 71]_exit1_999_-999</t>
  </si>
  <si>
    <t>entry15_{'P': [('delta', -0.5, -1), ('delta', -0.26, 2)]}_[42, 71]_exit3_0.5_-1</t>
  </si>
  <si>
    <t>entry17_{'P': [('delta', -0.5, -1), ('delta', -0.26, 2)]}_[7, 36]_exit3_2_-3</t>
  </si>
  <si>
    <t>entry15_{'P': [('delta', -0.4, -1), ('delta', -0.21, 2)]}_[7, 36]_exit1_2_-1</t>
  </si>
  <si>
    <t>entry17_{'P': [('delta', -0.5, -1), ('delta', -0.26, 2)]}_[42, 71]_exit2_2_-2</t>
  </si>
  <si>
    <t>entry17_{'P': [('delta', -0.2, -1), ('delta', -0.1, 2)]}_[42, 71]_exit2_2_-2</t>
  </si>
  <si>
    <t>entry17_{'P': [('delta', -0.4, -1), ('delta', -0.21, 2)]}_[42, 71]_exit3_2_-3</t>
  </si>
  <si>
    <t>entry17_{'P': [('delta', -0.4, -1), ('delta', -0.21, 2)]}_[42, 71]_exit3_4_-0.5</t>
  </si>
  <si>
    <t>entry15_{'P': [('delta', -0.3, -1), ('delta', -0.16, 2)]}_[7, 36]_exit4_2_-0.5</t>
  </si>
  <si>
    <t>entry2_{'P': [('delta', -0.3, -1), ('delta', -0.16, 2)]}_[42, 71]_exit3_6_-1</t>
  </si>
  <si>
    <t>entry17_{'P': [('delta', -0.3, -1), ('delta', -0.16, 2)]}_[42, 71]_exit1_2_-3</t>
  </si>
  <si>
    <t>entry15_{'P': [('delta', -0.2, -1), ('delta', -0.1, 2)]}_[7, 36]_exit2_6_-999</t>
  </si>
  <si>
    <t>entry15_{'P': [('delta', -0.4, -1), ('delta', -0.21, 2)]}_[7, 36]_exit2_2_-1</t>
  </si>
  <si>
    <t>entry1_{'P': [('delta', -0.4, -1), ('delta', -0.21, 2)]}_[42, 71]_exit3_2_-0.5</t>
  </si>
  <si>
    <t>entry16_{'P': [('delta', -0.3, -1), ('delta', -0.16, 2)]}_[42, 71]_exit3_999_-2</t>
  </si>
  <si>
    <t>entry2_{'P': [('delta', -0.2, -1), ('delta', -0.1, 2)]}_[42, 71]_exit3_6_-2</t>
  </si>
  <si>
    <t>entry16_{'P': [('delta', -0.5, -1), ('delta', -0.26, 2)]}_[42, 71]_exit4_999_-3</t>
  </si>
  <si>
    <t>entry16_{'P': [('delta', -0.3, -1), ('delta', -0.16, 2)]}_[42, 71]_exit3_999_-3</t>
  </si>
  <si>
    <t>entry17_{'P': [('delta', -0.4, -1), ('delta', -0.21, 2)]}_[42, 71]_exit2_6_-1</t>
  </si>
  <si>
    <t>entry15_{'P': [('delta', -0.4, -1), ('delta', -0.21, 2)]}_[7, 36]_exit3_4_-1</t>
  </si>
  <si>
    <t>entry16_{'P': [('delta', -0.3, -1), ('delta', -0.16, 2)]}_[7, 36]_exit2_4_-3</t>
  </si>
  <si>
    <t>entry15_{'P': [('delta', -0.5, -1), ('delta', -0.26, 2)]}_[7, 36]_exit2_6_-1</t>
  </si>
  <si>
    <t>entry17_{'P': [('delta', -0.5, -1), ('delta', -0.26, 2)]}_[7, 36]_exit3_4_-2</t>
  </si>
  <si>
    <t>entry11_{'P': [('delta', -0.3, -1), ('delta', -0.16, 2)]}_[7, 36]_exit1_999_-1</t>
  </si>
  <si>
    <t>entry2_{'P': [('delta', -0.2, -1), ('delta', -0.1, 2)]}_[7, 36]_exit3_2_-999</t>
  </si>
  <si>
    <t>entry11_{'P': [('delta', -0.4, -1), ('delta', -0.21, 2)]}_[42, 71]_exit2_6_-999</t>
  </si>
  <si>
    <t>entry15_{'P': [('delta', -0.4, -1), ('delta', -0.21, 2)]}_[42, 71]_exit1_2_-0.5</t>
  </si>
  <si>
    <t>entry15_{'P': [('delta', -0.4, -1), ('delta', -0.21, 2)]}_[42, 71]_exit3_4_-1</t>
  </si>
  <si>
    <t>entry15_{'P': [('delta', -0.5, -1), ('delta', -0.26, 2)]}_[7, 36]_exit3_0.5_-2</t>
  </si>
  <si>
    <t>entry17_{'P': [('delta', -0.5, -1), ('delta', -0.26, 2)]}_[7, 36]_exit3_4_-3</t>
  </si>
  <si>
    <t>entry1_{'P': [('delta', -0.4, -1), ('delta', -0.21, 2)]}_[42, 71]_exit1_4_-1</t>
  </si>
  <si>
    <t>entry2_{'P': [('delta', -0.2, -1), ('delta', -0.1, 2)]}_[42, 71]_exit3_6_-1</t>
  </si>
  <si>
    <t>entry15_{'P': [('delta', -0.5, -1), ('delta', -0.26, 2)]}_[42, 71]_exit4_0.5_-2</t>
  </si>
  <si>
    <t>entry11_{'P': [('delta', -0.3, -1), ('delta', -0.16, 2)]}_[7, 36]_exit1_0.5_-2</t>
  </si>
  <si>
    <t>entry2_{'P': [('delta', -0.5, -1), ('delta', -0.26, 2)]}_[7, 36]_exit3_0.5_-999</t>
  </si>
  <si>
    <t>entry17_{'P': [('delta', -0.4, -1), ('delta', -0.21, 2)]}_[42, 71]_exit2_999_-0.5</t>
  </si>
  <si>
    <t>entry17_{'P': [('delta', -0.4, -1), ('delta', -0.21, 2)]}_[42, 71]_exit3_2_-2</t>
  </si>
  <si>
    <t>entry2_{'P': [('delta', -0.4, -1), ('delta', -0.21, 2)]}_[42, 71]_exit3_4_-1</t>
  </si>
  <si>
    <t>entry2_{'P': [('delta', -0.5, -1), ('delta', -0.26, 2)]}_[42, 71]_exit3_4_-3</t>
  </si>
  <si>
    <t>entry11_{'P': [('delta', -0.5, -1), ('delta', -0.26, 2)]}_[7, 36]_exit3_0.5_-999</t>
  </si>
  <si>
    <t>entry16_{'P': [('delta', -0.5, -1), ('delta', -0.26, 2)]}_[42, 71]_exit3_2_-0.5</t>
  </si>
  <si>
    <t>entry17_{'P': [('delta', -0.4, -1), ('delta', -0.21, 2)]}_[7, 36]_exit3_6_-3</t>
  </si>
  <si>
    <t>entry17_{'P': [('delta', -0.4, -1), ('delta', -0.21, 2)]}_[7, 36]_exit3_999_-3</t>
  </si>
  <si>
    <t>entry17_{'P': [('delta', -0.5, -1), ('delta', -0.26, 2)]}_[7, 36]_exit2_2_-3</t>
  </si>
  <si>
    <t>entry11_{'P': [('delta', -0.4, -1), ('delta', -0.21, 2)]}_[42, 71]_exit3_2_-2</t>
  </si>
  <si>
    <t>entry16_{'P': [('delta', -0.2, -1), ('delta', -0.1, 2)]}_[42, 71]_exit3_4_-0.5</t>
  </si>
  <si>
    <t>entry1_{'P': [('delta', -0.3, -1), ('delta', -0.16, 2)]}_[7, 36]_exit2_0.5_-999</t>
  </si>
  <si>
    <t>entry17_{'P': [('delta', -0.4, -1), ('delta', -0.21, 2)]}_[42, 71]_exit3_6_-0.5</t>
  </si>
  <si>
    <t>entry17_{'P': [('delta', -0.4, -1), ('delta', -0.21, 2)]}_[42, 71]_exit3_999_-0.5</t>
  </si>
  <si>
    <t>entry2_{'P': [('delta', -0.4, -1), ('delta', -0.21, 2)]}_[42, 71]_exit1_999_-999</t>
  </si>
  <si>
    <t>entry12_{'P': [('delta', -0.2, -1), ('delta', -0.1, 2)]}_[42, 71]_exit3_0.5_-1</t>
  </si>
  <si>
    <t>entry15_{'P': [('delta', -0.2, -1), ('delta', -0.1, 2)]}_[42, 71]_exit2_4_-0.5</t>
  </si>
  <si>
    <t>entry17_{'P': [('delta', -0.2, -1), ('delta', -0.1, 2)]}_[7, 36]_exit1_2_-2</t>
  </si>
  <si>
    <t>entry17_{'P': [('delta', -0.2, -1), ('delta', -0.1, 2)]}_[7, 36]_exit1_4_-2</t>
  </si>
  <si>
    <t>entry14_{'P': [('delta', -0.5, -1), ('delta', -0.26, 2)]}_[7, 36]_exit4_999_-0.5</t>
  </si>
  <si>
    <t>entry11_{'P': [('delta', -0.5, -1), ('delta', -0.26, 2)]}_[42, 71]_exit4_999_-2</t>
  </si>
  <si>
    <t>entry1_{'P': [('delta', -0.4, -1), ('delta', -0.21, 2)]}_[7, 36]_exit1_0.5_-999</t>
  </si>
  <si>
    <t>entry16_{'P': [('delta', -0.5, -1), ('delta', -0.26, 2)]}_[7, 36]_exit4_6_-2</t>
  </si>
  <si>
    <t>entry1_{'P': [('delta', -0.3, -1), ('delta', -0.16, 2)]}_[7, 36]_exit3_4_-2</t>
  </si>
  <si>
    <t>entry17_{'P': [('delta', -0.4, -1), ('delta', -0.21, 2)]}_[42, 71]_exit3_2_-999</t>
  </si>
  <si>
    <t>entry11_{'P': [('delta', -0.4, -1), ('delta', -0.21, 2)]}_[7, 36]_exit1_999_-2</t>
  </si>
  <si>
    <t>entry17_{'P': [('delta', -0.2, -1), ('delta', -0.1, 2)]}_[42, 71]_exit2_6_-0.5</t>
  </si>
  <si>
    <t>entry14_{'P': [('delta', -0.4, -1), ('delta', -0.21, 2)]}_[42, 71]_exit1_4_-2</t>
  </si>
  <si>
    <t>entry17_{'P': [('delta', -0.5, -1), ('delta', -0.26, 2)]}_[7, 36]_exit2_0.5_-999</t>
  </si>
  <si>
    <t>entry17_{'P': [('delta', -0.5, -1), ('delta', -0.26, 2)]}_[42, 71]_exit1_4_-3</t>
  </si>
  <si>
    <t>entry17_{'P': [('delta', -0.5, -1), ('delta', -0.26, 2)]}_[7, 36]_exit2_0.5_-3</t>
  </si>
  <si>
    <t>entry14_{'P': [('delta', -0.4, -1), ('delta', -0.21, 2)]}_[42, 71]_exit3_0.5_-1</t>
  </si>
  <si>
    <t>entry15_{'P': [('delta', -0.3, -1), ('delta', -0.16, 2)]}_[7, 36]_exit3_4_-1</t>
  </si>
  <si>
    <t>entry1_{'P': [('delta', -0.3, -1), ('delta', -0.16, 2)]}_[7, 36]_exit1_6_-999</t>
  </si>
  <si>
    <t>entry17_{'P': [('delta', -0.5, -1), ('delta', -0.26, 2)]}_[7, 36]_exit3_2_-999</t>
  </si>
  <si>
    <t>entry16_{'P': [('delta', -0.3, -1), ('delta', -0.16, 2)]}_[7, 36]_exit1_4_-2</t>
  </si>
  <si>
    <t>entry17_{'P': [('delta', -0.5, -1), ('delta', -0.26, 2)]}_[42, 71]_exit3_2_-999</t>
  </si>
  <si>
    <t>entry11_{'P': [('delta', -0.3, -1), ('delta', -0.16, 2)]}_[7, 36]_exit3_0.5_-1</t>
  </si>
  <si>
    <t>entry16_{'P': [('delta', -0.4, -1), ('delta', -0.21, 2)]}_[7, 36]_exit1_2_-2</t>
  </si>
  <si>
    <t>entry17_{'P': [('delta', -0.2, -1), ('delta', -0.1, 2)]}_[7, 36]_exit1_2_-999</t>
  </si>
  <si>
    <t>entry17_{'P': [('delta', -0.2, -1), ('delta', -0.1, 2)]}_[7, 36]_exit1_4_-999</t>
  </si>
  <si>
    <t>entry11_{'P': [('delta', -0.4, -1), ('delta', -0.21, 2)]}_[42, 71]_exit3_2_-3</t>
  </si>
  <si>
    <t>entry2_{'P': [('delta', -0.2, -1), ('delta', -0.1, 2)]}_[42, 71]_exit3_6_-3</t>
  </si>
  <si>
    <t>entry15_{'P': [('delta', -0.3, -1), ('delta', -0.16, 2)]}_[42, 71]_exit4_4_-999</t>
  </si>
  <si>
    <t>entry2_{'P': [('delta', -0.5, -1), ('delta', -0.26, 2)]}_[42, 71]_exit3_999_-999</t>
  </si>
  <si>
    <t>entry16_{'P': [('delta', -0.3, -1), ('delta', -0.16, 2)]}_[7, 36]_exit1_2_-1</t>
  </si>
  <si>
    <t>entry1_{'P': [('delta', -0.2, -1), ('delta', -0.1, 2)]}_[42, 71]_exit1_999_-3</t>
  </si>
  <si>
    <t>entry15_{'P': [('delta', -0.2, -1), ('delta', -0.1, 2)]}_[42, 71]_exit3_999_-2</t>
  </si>
  <si>
    <t>entry1_{'P': [('delta', -0.4, -1), ('delta', -0.21, 2)]}_[7, 36]_exit3_999_-3</t>
  </si>
  <si>
    <t>entry1_{'P': [('delta', -0.4, -1), ('delta', -0.21, 2)]}_[7, 36]_exit3_999_-999</t>
  </si>
  <si>
    <t>entry16_{'P': [('delta', -0.5, -1), ('delta', -0.26, 2)]}_[7, 36]_exit3_2_-0.5</t>
  </si>
  <si>
    <t>entry1_{'P': [('delta', -0.5, -1), ('delta', -0.26, 2)]}_[42, 71]_exit1_6_-1</t>
  </si>
  <si>
    <t>entry16_{'P': [('delta', -0.5, -1), ('delta', -0.26, 2)]}_[42, 71]_exit3_6_-0.5</t>
  </si>
  <si>
    <t>entry16_{'P': [('delta', -0.5, -1), ('delta', -0.26, 2)]}_[42, 71]_exit2_6_-0.5</t>
  </si>
  <si>
    <t>entry2_{'P': [('delta', -0.4, -1), ('delta', -0.21, 2)]}_[42, 71]_exit3_6_-1</t>
  </si>
  <si>
    <t>entry1_{'P': [('delta', -0.3, -1), ('delta', -0.16, 2)]}_[7, 36]_exit2_0.5_-2</t>
  </si>
  <si>
    <t>entry2_{'P': [('delta', -0.3, -1), ('delta', -0.16, 2)]}_[42, 71]_exit1_6_-1</t>
  </si>
  <si>
    <t>entry2_{'P': [('delta', -0.2, -1), ('delta', -0.1, 2)]}_[7, 36]_exit4_999_-999</t>
  </si>
  <si>
    <t>entry11_{'P': [('delta', -0.5, -1), ('delta', -0.26, 2)]}_[7, 36]_exit3_2_-999</t>
  </si>
  <si>
    <t>entry16_{'P': [('delta', -0.4, -1), ('delta', -0.21, 2)]}_[42, 71]_exit4_4_-0.5</t>
  </si>
  <si>
    <t>entry11_{'P': [('delta', -0.4, -1), ('delta', -0.21, 2)]}_[42, 71]_exit2_6_-3</t>
  </si>
  <si>
    <t>entry15_{'P': [('delta', -0.4, -1), ('delta', -0.21, 2)]}_[7, 36]_exit3_6_-3</t>
  </si>
  <si>
    <t>entry15_{'P': [('delta', -0.2, -1), ('delta', -0.1, 2)]}_[42, 71]_exit3_999_-3</t>
  </si>
  <si>
    <t>entry15_{'P': [('delta', -0.2, -1), ('delta', -0.1, 2)]}_[42, 71]_exit3_999_-999</t>
  </si>
  <si>
    <t>entry14_{'P': [('delta', -0.4, -1), ('delta', -0.21, 2)]}_[7, 36]_exit1_999_-3</t>
  </si>
  <si>
    <t>entry15_{'P': [('delta', -0.4, -1), ('delta', -0.21, 2)]}_[7, 36]_exit2_2_-3</t>
  </si>
  <si>
    <t>entry16_{'P': [('delta', -0.3, -1), ('delta', -0.16, 2)]}_[42, 71]_exit3_6_-0.5</t>
  </si>
  <si>
    <t>entry17_{'P': [('delta', -0.4, -1), ('delta', -0.21, 2)]}_[42, 71]_exit2_6_-3</t>
  </si>
  <si>
    <t>entry14_{'P': [('delta', -0.4, -1), ('delta', -0.21, 2)]}_[7, 36]_exit1_2_-3</t>
  </si>
  <si>
    <t>entry1_{'P': [('delta', -0.4, -1), ('delta', -0.21, 2)]}_[42, 71]_exit3_4_-1</t>
  </si>
  <si>
    <t>entry17_{'P': [('delta', -0.5, -1), ('delta', -0.26, 2)]}_[42, 71]_exit3_2_-1</t>
  </si>
  <si>
    <t>entry16_{'P': [('delta', -0.2, -1), ('delta', -0.1, 2)]}_[7, 36]_exit2_0.5_-0.5</t>
  </si>
  <si>
    <t>entry17_{'P': [('delta', -0.5, -1), ('delta', -0.26, 2)]}_[7, 36]_exit3_4_-999</t>
  </si>
  <si>
    <t>entry1_{'P': [('delta', -0.3, -1), ('delta', -0.16, 2)]}_[42, 71]_exit1_999_-1</t>
  </si>
  <si>
    <t>entry17_{'P': [('delta', -0.5, -1), ('delta', -0.26, 2)]}_[7, 36]_exit1_4_-999</t>
  </si>
  <si>
    <t>entry11_{'P': [('delta', -0.5, -1), ('delta', -0.26, 2)]}_[7, 36]_exit1_4_-3</t>
  </si>
  <si>
    <t>entry17_{'P': [('delta', -0.5, -1), ('delta', -0.26, 2)]}_[42, 71]_exit3_2_-3</t>
  </si>
  <si>
    <t>entry11_{'P': [('delta', -0.4, -1), ('delta', -0.21, 2)]}_[42, 71]_exit4_999_-0.5</t>
  </si>
  <si>
    <t>entry17_{'P': [('delta', -0.4, -1), ('delta', -0.21, 2)]}_[42, 71]_exit3_2_-1</t>
  </si>
  <si>
    <t>entry17_{'P': [('delta', -0.5, -1), ('delta', -0.26, 2)]}_[42, 71]_exit2_4_-2</t>
  </si>
  <si>
    <t>entry15_{'P': [('delta', -0.3, -1), ('delta', -0.16, 2)]}_[7, 36]_exit1_4_-0.5</t>
  </si>
  <si>
    <t>entry17_{'P': [('delta', -0.5, -1), ('delta', -0.26, 2)]}_[42, 71]_exit2_2_-0.5</t>
  </si>
  <si>
    <t>entry15_{'P': [('delta', -0.3, -1), ('delta', -0.16, 2)]}_[42, 71]_exit4_4_-2</t>
  </si>
  <si>
    <t>entry17_{'P': [('delta', -0.5, -1), ('delta', -0.26, 2)]}_[7, 36]_exit1_4_-3</t>
  </si>
  <si>
    <t>entry2_{'P': [('delta', -0.3, -1), ('delta', -0.16, 2)]}_[7, 36]_exit1_6_-3</t>
  </si>
  <si>
    <t>entry16_{'P': [('delta', -0.2, -1), ('delta', -0.1, 2)]}_[7, 36]_exit3_0.5_-0.5</t>
  </si>
  <si>
    <t>entry17_{'P': [('delta', -0.4, -1), ('delta', -0.21, 2)]}_[42, 71]_exit2_6_-2</t>
  </si>
  <si>
    <t>entry17_{'P': [('delta', -0.2, -1), ('delta', -0.1, 2)]}_[42, 71]_exit2_6_-1</t>
  </si>
  <si>
    <t>entry15_{'P': [('delta', -0.2, -1), ('delta', -0.1, 2)]}_[7, 36]_exit2_6_-3</t>
  </si>
  <si>
    <t>entry12_{'P': [('delta', -0.2, -1), ('delta', -0.1, 2)]}_[42, 71]_exit1_2_-0.5</t>
  </si>
  <si>
    <t>entry15_{'P': [('delta', -0.5, -1), ('delta', -0.26, 2)]}_[7, 36]_exit4_2_-0.5</t>
  </si>
  <si>
    <t>entry15_{'P': [('delta', -0.2, -1), ('delta', -0.1, 2)]}_[7, 36]_exit1_2_-2</t>
  </si>
  <si>
    <t>entry1_{'P': [('delta', -0.2, -1), ('delta', -0.1, 2)]}_[42, 71]_exit3_2_-0.5</t>
  </si>
  <si>
    <t>entry17_{'P': [('delta', -0.3, -1), ('delta', -0.16, 2)]}_[42, 71]_exit1_2_-1</t>
  </si>
  <si>
    <t>entry2_{'P': [('delta', -0.2, -1), ('delta', -0.1, 2)]}_[7, 36]_exit4_2_-0.5</t>
  </si>
  <si>
    <t>entry16_{'P': [('delta', -0.5, -1), ('delta', -0.26, 2)]}_[42, 71]_exit3_999_-999</t>
  </si>
  <si>
    <t>entry15_{'P': [('delta', -0.4, -1), ('delta', -0.21, 2)]}_[7, 36]_exit1_999_-1</t>
  </si>
  <si>
    <t>entry11_{'P': [('delta', -0.4, -1), ('delta', -0.21, 2)]}_[42, 71]_exit2_6_-0.5</t>
  </si>
  <si>
    <t>entry11_{'P': [('delta', -0.4, -1), ('delta', -0.21, 2)]}_[42, 71]_exit3_6_-1</t>
  </si>
  <si>
    <t>entry11_{'P': [('delta', -0.4, -1), ('delta', -0.21, 2)]}_[42, 71]_exit3_999_-1</t>
  </si>
  <si>
    <t>entry11_{'P': [('delta', -0.3, -1), ('delta', -0.16, 2)]}_[42, 71]_exit4_6_-0.5</t>
  </si>
  <si>
    <t>entry1_{'P': [('delta', -0.4, -1), ('delta', -0.21, 2)]}_[42, 71]_exit3_4_-2</t>
  </si>
  <si>
    <t>entry16_{'P': [('delta', -0.2, -1), ('delta', -0.1, 2)]}_[7, 36]_exit2_0.5_-3</t>
  </si>
  <si>
    <t>entry15_{'P': [('delta', -0.2, -1), ('delta', -0.1, 2)]}_[42, 71]_exit4_4_-0.5</t>
  </si>
  <si>
    <t>entry15_{'P': [('delta', -0.2, -1), ('delta', -0.1, 2)]}_[42, 71]_exit4_6_-0.5</t>
  </si>
  <si>
    <t>entry15_{'P': [('delta', -0.4, -1), ('delta', -0.21, 2)]}_[42, 71]_exit4_2_-1</t>
  </si>
  <si>
    <t>entry17_{'P': [('delta', -0.2, -1), ('delta', -0.1, 2)]}_[42, 71]_exit2_6_-999</t>
  </si>
  <si>
    <t>entry17_{'P': [('delta', -0.5, -1), ('delta', -0.26, 2)]}_[7, 36]_exit3_4_-1</t>
  </si>
  <si>
    <t>entry15_{'P': [('delta', -0.5, -1), ('delta', -0.26, 2)]}_[7, 36]_exit3_2_-0.5</t>
  </si>
  <si>
    <t>entry15_{'P': [('delta', -0.5, -1), ('delta', -0.26, 2)]}_[7, 36]_exit2_2_-0.5</t>
  </si>
  <si>
    <t>entry17_{'P': [('delta', -0.4, -1), ('delta', -0.21, 2)]}_[42, 71]_exit2_6_-999</t>
  </si>
  <si>
    <t>entry11_{'P': [('delta', -0.4, -1), ('delta', -0.21, 2)]}_[42, 71]_exit3_4_-0.5</t>
  </si>
  <si>
    <t>entry11_{'P': [('delta', -0.3, -1), ('delta', -0.16, 2)]}_[7, 36]_exit1_999_-2</t>
  </si>
  <si>
    <t>entry1_{'P': [('delta', -0.5, -1), ('delta', -0.26, 2)]}_[7, 36]_exit1_0.5_-999</t>
  </si>
  <si>
    <t>entry16_{'P': [('delta', -0.5, -1), ('delta', -0.26, 2)]}_[42, 71]_exit4_999_-1</t>
  </si>
  <si>
    <t>entry15_{'P': [('delta', -0.5, -1), ('delta', -0.26, 2)]}_[42, 71]_exit1_0.5_-0.5</t>
  </si>
  <si>
    <t>entry16_{'P': [('delta', -0.3, -1), ('delta', -0.16, 2)]}_[7, 36]_exit1_6_-2</t>
  </si>
  <si>
    <t>entry15_{'P': [('delta', -0.2, -1), ('delta', -0.1, 2)]}_[42, 71]_exit1_0.5_-0.5</t>
  </si>
  <si>
    <t>entry15_{'P': [('delta', -0.4, -1), ('delta', -0.21, 2)]}_[42, 71]_exit4_6_-0.5</t>
  </si>
  <si>
    <t>entry15_{'P': [('delta', -0.2, -1), ('delta', -0.1, 2)]}_[7, 36]_exit4_6_-2</t>
  </si>
  <si>
    <t>entry11_{'P': [('delta', -0.4, -1), ('delta', -0.21, 2)]}_[42, 71]_exit3_0.5_-0.5</t>
  </si>
  <si>
    <t>entry15_{'P': [('delta', -0.4, -1), ('delta', -0.21, 2)]}_[7, 36]_exit3_2_-2</t>
  </si>
  <si>
    <t>entry12_{'P': [('delta', -0.2, -1), ('delta', -0.1, 2)]}_[42, 71]_exit1_2_-3</t>
  </si>
  <si>
    <t>entry2_{'P': [('delta', -0.4, -1), ('delta', -0.21, 2)]}_[7, 36]_exit3_0.5_-2</t>
  </si>
  <si>
    <t>entry14_{'P': [('delta', -0.4, -1), ('delta', -0.21, 2)]}_[42, 71]_exit4_0.5_-1</t>
  </si>
  <si>
    <t>entry17_{'P': [('delta', -0.5, -1), ('delta', -0.26, 2)]}_[7, 36]_exit1_6_-2</t>
  </si>
  <si>
    <t>entry11_{'P': [('delta', -0.5, -1), ('delta', -0.26, 2)]}_[7, 36]_exit1_4_-2</t>
  </si>
  <si>
    <t>entry17_{'P': [('delta', -0.3, -1), ('delta', -0.16, 2)]}_[42, 71]_exit1_2_-2</t>
  </si>
  <si>
    <t>entry15_{'P': [('delta', -0.3, -1), ('delta', -0.16, 2)]}_[42, 71]_exit4_999_-999</t>
  </si>
  <si>
    <t>entry2_{'P': [('delta', -0.5, -1), ('delta', -0.26, 2)]}_[42, 71]_exit1_6_-1</t>
  </si>
  <si>
    <t>entry11_{'P': [('delta', -0.4, -1), ('delta', -0.21, 2)]}_[42, 71]_exit3_6_-2</t>
  </si>
  <si>
    <t>entry11_{'P': [('delta', -0.4, -1), ('delta', -0.21, 2)]}_[42, 71]_exit3_999_-2</t>
  </si>
  <si>
    <t>entry17_{'P': [('delta', -0.2, -1), ('delta', -0.1, 2)]}_[42, 71]_exit2_4_-0.5</t>
  </si>
  <si>
    <t>entry11_{'P': [('delta', -0.4, -1), ('delta', -0.21, 2)]}_[42, 71]_exit3_6_-3</t>
  </si>
  <si>
    <t>entry11_{'P': [('delta', -0.4, -1), ('delta', -0.21, 2)]}_[42, 71]_exit3_999_-3</t>
  </si>
  <si>
    <t>entry1_{'P': [('delta', -0.4, -1), ('delta', -0.21, 2)]}_[42, 71]_exit1_999_-2</t>
  </si>
  <si>
    <t>entry16_{'P': [('delta', -0.2, -1), ('delta', -0.1, 2)]}_[7, 36]_exit1_0.5_-0.5</t>
  </si>
  <si>
    <t>entry16_{'P': [('delta', -0.4, -1), ('delta', -0.21, 2)]}_[7, 36]_exit4_999_-2</t>
  </si>
  <si>
    <t>entry15_{'P': [('delta', -0.3, -1), ('delta', -0.16, 2)]}_[42, 71]_exit4_999_-2</t>
  </si>
  <si>
    <t>entry17_{'P': [('delta', -0.4, -1), ('delta', -0.21, 2)]}_[42, 71]_exit3_4_-3</t>
  </si>
  <si>
    <t>entry17_{'P': [('delta', -0.3, -1), ('delta', -0.16, 2)]}_[42, 71]_exit1_999_-1</t>
  </si>
  <si>
    <t>entry15_{'P': [('delta', -0.2, -1), ('delta', -0.1, 2)]}_[7, 36]_exit1_2_-0.5</t>
  </si>
  <si>
    <t>entry2_{'P': [('delta', -0.2, -1), ('delta', -0.1, 2)]}_[42, 71]_exit3_999_-0.5</t>
  </si>
  <si>
    <t>entry14_{'P': [('delta', -0.5, -1), ('delta', -0.26, 2)]}_[42, 71]_exit1_2_-3</t>
  </si>
  <si>
    <t>entry15_{'P': [('delta', -0.4, -1), ('delta', -0.21, 2)]}_[7, 36]_exit1_6_-2</t>
  </si>
  <si>
    <t>entry1_{'P': [('delta', -0.2, -1), ('delta', -0.1, 2)]}_[42, 71]_exit1_999_-2</t>
  </si>
  <si>
    <t>entry12_{'P': [('delta', -0.2, -1), ('delta', -0.1, 2)]}_[42, 71]_exit1_4_-0.5</t>
  </si>
  <si>
    <t>entry15_{'P': [('delta', -0.3, -1), ('delta', -0.16, 2)]}_[7, 36]_exit2_2_-0.5</t>
  </si>
  <si>
    <t>entry11_{'P': [('delta', -0.5, -1), ('delta', -0.26, 2)]}_[7, 36]_exit4_2_-3</t>
  </si>
  <si>
    <t>entry16_{'P': [('delta', -0.4, -1), ('delta', -0.21, 2)]}_[7, 36]_exit2_2_-999</t>
  </si>
  <si>
    <t>entry12_{'P': [('delta', -0.3, -1), ('delta', -0.16, 2)]}_[42, 71]_exit2_6_-1</t>
  </si>
  <si>
    <t>entry15_{'P': [('delta', -0.5, -1), ('delta', -0.26, 2)]}_[42, 71]_exit1_4_-2</t>
  </si>
  <si>
    <t>entry15_{'P': [('delta', -0.4, -1), ('delta', -0.21, 2)]}_[7, 36]_exit2_4_-2</t>
  </si>
  <si>
    <t>entry11_{'P': [('delta', -0.4, -1), ('delta', -0.21, 2)]}_[42, 71]_exit4_6_-0.5</t>
  </si>
  <si>
    <t>entry15_{'P': [('delta', -0.3, -1), ('delta', -0.16, 2)]}_[42, 71]_exit2_4_-2</t>
  </si>
  <si>
    <t>entry16_{'P': [('delta', -0.5, -1), ('delta', -0.26, 2)]}_[7, 36]_exit1_0.5_-2</t>
  </si>
  <si>
    <t>entry17_{'P': [('delta', -0.5, -1), ('delta', -0.26, 2)]}_[42, 71]_exit3_2_-2</t>
  </si>
  <si>
    <t>entry11_{'P': [('delta', -0.3, -1), ('delta', -0.16, 2)]}_[7, 36]_exit1_2_-1</t>
  </si>
  <si>
    <t>entry1_{'P': [('delta', -0.4, -1), ('delta', -0.21, 2)]}_[7, 36]_exit1_999_-1</t>
  </si>
  <si>
    <t>entry15_{'P': [('delta', -0.3, -1), ('delta', -0.16, 2)]}_[42, 71]_exit4_999_-0.5</t>
  </si>
  <si>
    <t>entry11_{'P': [('delta', -0.4, -1), ('delta', -0.21, 2)]}_[42, 71]_exit1_6_-0.5</t>
  </si>
  <si>
    <t>entry14_{'P': [('delta', -0.4, -1), ('delta', -0.21, 2)]}_[42, 71]_exit2_0.5_-1</t>
  </si>
  <si>
    <t>entry13_{'P': [('delta', -0.4, -1), ('delta', -0.21, 2)]}_[42, 71]_exit2_999_-3</t>
  </si>
  <si>
    <t>entry16_{'P': [('delta', -0.4, -1), ('delta', -0.21, 2)]}_[7, 36]_exit4_4_-1</t>
  </si>
  <si>
    <t>entry17_{'P': [('delta', -0.4, -1), ('delta', -0.21, 2)]}_[42, 71]_exit3_4_-2</t>
  </si>
  <si>
    <t>entry16_{'P': [('delta', -0.3, -1), ('delta', -0.16, 2)]}_[7, 36]_exit4_2_-2</t>
  </si>
  <si>
    <t>entry17_{'P': [('delta', -0.2, -1), ('delta', -0.1, 2)]}_[42, 71]_exit2_6_-3</t>
  </si>
  <si>
    <t>entry16_{'P': [('delta', -0.4, -1), ('delta', -0.21, 2)]}_[42, 71]_exit4_999_-1</t>
  </si>
  <si>
    <t>entry11_{'P': [('delta', -0.4, -1), ('delta', -0.21, 2)]}_[7, 36]_exit4_2_-3</t>
  </si>
  <si>
    <t>entry15_{'P': [('delta', -0.2, -1), ('delta', -0.1, 2)]}_[7, 36]_exit4_0.5_-2</t>
  </si>
  <si>
    <t>entry17_{'P': [('delta', -0.5, -1), ('delta', -0.26, 2)]}_[7, 36]_exit1_4_-1</t>
  </si>
  <si>
    <t>entry17_{'P': [('delta', -0.4, -1), ('delta', -0.21, 2)]}_[42, 71]_exit3_6_-3</t>
  </si>
  <si>
    <t>entry17_{'P': [('delta', -0.4, -1), ('delta', -0.21, 2)]}_[42, 71]_exit3_999_-3</t>
  </si>
  <si>
    <t>entry15_{'P': [('delta', -0.3, -1), ('delta', -0.16, 2)]}_[7, 36]_exit2_4_-2</t>
  </si>
  <si>
    <t>entry15_{'P': [('delta', -0.3, -1), ('delta', -0.16, 2)]}_[42, 71]_exit4_999_-1</t>
  </si>
  <si>
    <t>entry15_{'P': [('delta', -0.3, -1), ('delta', -0.16, 2)]}_[42, 71]_exit4_999_-3</t>
  </si>
  <si>
    <t>entry2_{'P': [('delta', -0.3, -1), ('delta', -0.16, 2)]}_[7, 36]_exit4_2_-0.5</t>
  </si>
  <si>
    <t>entry15_{'P': [('delta', -0.5, -1), ('delta', -0.26, 2)]}_[7, 36]_exit4_6_-1</t>
  </si>
  <si>
    <t>entry17_{'P': [('delta', -0.2, -1), ('delta', -0.1, 2)]}_[42, 71]_exit2_4_-1</t>
  </si>
  <si>
    <t>entry17_{'P': [('delta', -0.4, -1), ('delta', -0.21, 2)]}_[42, 71]_exit3_4_-999</t>
  </si>
  <si>
    <t>entry17_{'P': [('delta', -0.4, -1), ('delta', -0.21, 2)]}_[7, 36]_exit2_0.5_-999</t>
  </si>
  <si>
    <t>entry15_{'P': [('delta', -0.4, -1), ('delta', -0.21, 2)]}_[42, 71]_exit4_4_-1</t>
  </si>
  <si>
    <t>entry15_{'P': [('delta', -0.3, -1), ('delta', -0.16, 2)]}_[42, 71]_exit1_4_-2</t>
  </si>
  <si>
    <t>entry17_{'P': [('delta', -0.4, -1), ('delta', -0.21, 2)]}_[42, 71]_exit1_2_-0.5</t>
  </si>
  <si>
    <t>entry15_{'P': [('delta', -0.3, -1), ('delta', -0.16, 2)]}_[42, 71]_exit4_4_-3</t>
  </si>
  <si>
    <t>entry17_{'P': [('delta', -0.5, -1), ('delta', -0.26, 2)]}_[42, 71]_exit4_2_-999</t>
  </si>
  <si>
    <t>entry17_{'P': [('delta', -0.5, -1), ('delta', -0.26, 2)]}_[7, 36]_exit1_0.5_-3</t>
  </si>
  <si>
    <t>entry17_{'P': [('delta', -0.5, -1), ('delta', -0.26, 2)]}_[7, 36]_exit3_2_-1</t>
  </si>
  <si>
    <t>entry16_{'P': [('delta', -0.3, -1), ('delta', -0.16, 2)]}_[7, 36]_exit2_2_-1</t>
  </si>
  <si>
    <t>entry11_{'P': [('delta', -0.4, -1), ('delta', -0.21, 2)]}_[42, 71]_exit3_0.5_-999</t>
  </si>
  <si>
    <t>entry16_{'P': [('delta', -0.5, -1), ('delta', -0.26, 2)]}_[42, 71]_exit3_999_-0.5</t>
  </si>
  <si>
    <t>entry17_{'P': [('delta', -0.4, -1), ('delta', -0.21, 2)]}_[7, 36]_exit2_0.5_-2</t>
  </si>
  <si>
    <t>entry2_{'P': [('delta', -0.5, -1), ('delta', -0.26, 2)]}_[42, 71]_exit3_999_-3</t>
  </si>
  <si>
    <t>entry17_{'P': [('delta', -0.2, -1), ('delta', -0.1, 2)]}_[42, 71]_exit2_4_-999</t>
  </si>
  <si>
    <t>entry11_{'P': [('delta', -0.4, -1), ('delta', -0.21, 2)]}_[42, 71]_exit1_999_-999</t>
  </si>
  <si>
    <t>entry2_{'P': [('delta', -0.4, -1), ('delta', -0.21, 2)]}_[42, 71]_exit3_999_-1</t>
  </si>
  <si>
    <t>entry1_{'P': [('delta', -0.3, -1), ('delta', -0.16, 2)]}_[7, 36]_exit3_0.5_-1</t>
  </si>
  <si>
    <t>entry16_{'P': [('delta', -0.5, -1), ('delta', -0.26, 2)]}_[7, 36]_exit2_6_-3</t>
  </si>
  <si>
    <t>entry17_{'P': [('delta', -0.4, -1), ('delta', -0.21, 2)]}_[42, 71]_exit3_6_-2</t>
  </si>
  <si>
    <t>entry17_{'P': [('delta', -0.4, -1), ('delta', -0.21, 2)]}_[42, 71]_exit3_999_-2</t>
  </si>
  <si>
    <t>entry17_{'P': [('delta', -0.2, -1), ('delta', -0.1, 2)]}_[42, 71]_exit4_4_-0.5</t>
  </si>
  <si>
    <t>entry17_{'P': [('delta', -0.5, -1), ('delta', -0.26, 2)]}_[7, 36]_exit1_999_-1</t>
  </si>
  <si>
    <t>entry11_{'P': [('delta', -0.5, -1), ('delta', -0.26, 2)]}_[7, 36]_exit1_4_-999</t>
  </si>
  <si>
    <t>entry2_{'P': [('delta', -0.3, -1), ('delta', -0.16, 2)]}_[42, 71]_exit3_999_-1</t>
  </si>
  <si>
    <t>entry11_{'P': [('delta', -0.4, -1), ('delta', -0.21, 2)]}_[7, 36]_exit4_2_-2</t>
  </si>
  <si>
    <t>entry2_{'P': [('delta', -0.3, -1), ('delta', -0.16, 2)]}_[7, 36]_exit2_4_-999</t>
  </si>
  <si>
    <t>entry2_{'P': [('delta', -0.4, -1), ('delta', -0.21, 2)]}_[42, 71]_exit1_4_-0.5</t>
  </si>
  <si>
    <t>entry16_{'P': [('delta', -0.5, -1), ('delta', -0.26, 2)]}_[42, 71]_exit3_999_-3</t>
  </si>
  <si>
    <t>entry16_{'P': [('delta', -0.3, -1), ('delta', -0.16, 2)]}_[7, 36]_exit2_2_-2</t>
  </si>
  <si>
    <t>entry17_{'P': [('delta', -0.4, -1), ('delta', -0.21, 2)]}_[42, 71]_exit3_4_-1</t>
  </si>
  <si>
    <t>entry15_{'P': [('delta', -0.3, -1), ('delta', -0.16, 2)]}_[7, 36]_exit2_2_-999</t>
  </si>
  <si>
    <t>entry13_{'P': [('delta', -0.3, -1), ('delta', -0.16, 2)]}_[42, 71]_exit2_999_-0.5</t>
  </si>
  <si>
    <t>entry2_{'P': [('delta', -0.2, -1), ('delta', -0.1, 2)]}_[42, 71]_exit3_4_-0.5</t>
  </si>
  <si>
    <t>entry1_{'P': [('delta', -0.4, -1), ('delta', -0.21, 2)]}_[7, 36]_exit2_2_-1</t>
  </si>
  <si>
    <t>entry12_{'P': [('delta', -0.3, -1), ('delta', -0.16, 2)]}_[42, 71]_exit1_2_-1</t>
  </si>
  <si>
    <t>entry17_{'P': [('delta', -0.4, -1), ('delta', -0.21, 2)]}_[42, 71]_exit3_6_-999</t>
  </si>
  <si>
    <t>entry17_{'P': [('delta', -0.4, -1), ('delta', -0.21, 2)]}_[42, 71]_exit3_999_-999</t>
  </si>
  <si>
    <t>entry1_{'P': [('delta', -0.3, -1), ('delta', -0.16, 2)]}_[7, 36]_exit1_999_-1</t>
  </si>
  <si>
    <t>entry12_{'P': [('delta', -0.2, -1), ('delta', -0.1, 2)]}_[42, 71]_exit1_6_-999</t>
  </si>
  <si>
    <t>entry16_{'P': [('delta', -0.5, -1), ('delta', -0.26, 2)]}_[7, 36]_exit4_0.5_-3</t>
  </si>
  <si>
    <t>entry15_{'P': [('delta', -0.2, -1), ('delta', -0.1, 2)]}_[7, 36]_exit2_4_-999</t>
  </si>
  <si>
    <t>entry15_{'P': [('delta', -0.3, -1), ('delta', -0.16, 2)]}_[42, 71]_exit3_999_-999</t>
  </si>
  <si>
    <t>entry2_{'P': [('delta', -0.4, -1), ('delta', -0.21, 2)]}_[42, 71]_exit2_6_-0.5</t>
  </si>
  <si>
    <t>entry11_{'P': [('delta', -0.3, -1), ('delta', -0.16, 2)]}_[42, 71]_exit1_999_-999</t>
  </si>
  <si>
    <t>entry11_{'P': [('delta', -0.4, -1), ('delta', -0.21, 2)]}_[42, 71]_exit3_0.5_-1</t>
  </si>
  <si>
    <t>entry17_{'P': [('delta', -0.2, -1), ('delta', -0.1, 2)]}_[42, 71]_exit4_6_-0.5</t>
  </si>
  <si>
    <t>entry17_{'P': [('delta', -0.2, -1), ('delta', -0.1, 2)]}_[42, 71]_exit4_999_-0.5</t>
  </si>
  <si>
    <t>entry16_{'P': [('delta', -0.5, -1), ('delta', -0.26, 2)]}_[42, 71]_exit1_999_-0.5</t>
  </si>
  <si>
    <t>entry17_{'P': [('delta', -0.5, -1), ('delta', -0.26, 2)]}_[42, 71]_exit4_2_-2</t>
  </si>
  <si>
    <t>entry16_{'P': [('delta', -0.4, -1), ('delta', -0.21, 2)]}_[7, 36]_exit4_6_-999</t>
  </si>
  <si>
    <t>entry17_{'P': [('delta', -0.5, -1), ('delta', -0.26, 2)]}_[7, 36]_exit1_0.5_-999</t>
  </si>
  <si>
    <t>entry11_{'P': [('delta', -0.4, -1), ('delta', -0.21, 2)]}_[7, 36]_exit1_2_-2</t>
  </si>
  <si>
    <t>entry15_{'P': [('delta', -0.4, -1), ('delta', -0.21, 2)]}_[7, 36]_exit4_6_-3</t>
  </si>
  <si>
    <t>entry1_{'P': [('delta', -0.4, -1), ('delta', -0.21, 2)]}_[7, 36]_exit3_999_-2</t>
  </si>
  <si>
    <t>entry2_{'P': [('delta', -0.5, -1), ('delta', -0.26, 2)]}_[7, 36]_exit1_4_-3</t>
  </si>
  <si>
    <t>entry13_{'P': [('delta', -0.5, -1), ('delta', -0.26, 2)]}_[7, 36]_exit1_6_-3</t>
  </si>
  <si>
    <t>entry16_{'P': [('delta', -0.5, -1), ('delta', -0.26, 2)]}_[7, 36]_exit1_2_-0.5</t>
  </si>
  <si>
    <t>entry2_{'P': [('delta', -0.2, -1), ('delta', -0.1, 2)]}_[42, 71]_exit3_6_-0.5</t>
  </si>
  <si>
    <t>entry11_{'P': [('delta', -0.2, -1), ('delta', -0.1, 2)]}_[7, 36]_exit1_4_-3</t>
  </si>
  <si>
    <t>entry11_{'P': [('delta', -0.2, -1), ('delta', -0.1, 2)]}_[7, 36]_exit1_6_-3</t>
  </si>
  <si>
    <t>entry16_{'P': [('delta', -0.3, -1), ('delta', -0.16, 2)]}_[7, 36]_exit2_0.5_-999</t>
  </si>
  <si>
    <t>entry12_{'P': [('delta', -0.5, -1), ('delta', -0.26, 2)]}_[7, 36]_exit1_2_-2</t>
  </si>
  <si>
    <t>entry14_{'P': [('delta', -0.2, -1), ('delta', -0.1, 2)]}_[7, 36]_exit1_6_-3</t>
  </si>
  <si>
    <t>entry14_{'P': [('delta', -0.2, -1), ('delta', -0.1, 2)]}_[7, 36]_exit1_999_-3</t>
  </si>
  <si>
    <t>entry16_{'P': [('delta', -0.3, -1), ('delta', -0.16, 2)]}_[7, 36]_exit4_0.5_-999</t>
  </si>
  <si>
    <t>entry2_{'P': [('delta', -0.3, -1), ('delta', -0.16, 2)]}_[42, 71]_exit1_999_-999</t>
  </si>
  <si>
    <t>entry2_{'P': [('delta', -0.3, -1), ('delta', -0.16, 2)]}_[7, 36]_exit1_0.5_-0.5</t>
  </si>
  <si>
    <t>entry16_{'P': [('delta', -0.3, -1), ('delta', -0.16, 2)]}_[7, 36]_exit1_4_-999</t>
  </si>
  <si>
    <t>entry15_{'P': [('delta', -0.2, -1), ('delta', -0.1, 2)]}_[42, 71]_exit3_4_-0.5</t>
  </si>
  <si>
    <t>entry15_{'P': [('delta', -0.2, -1), ('delta', -0.1, 2)]}_[42, 71]_exit3_6_-0.5</t>
  </si>
  <si>
    <t>entry16_{'P': [('delta', -0.3, -1), ('delta', -0.16, 2)]}_[7, 36]_exit1_6_-3</t>
  </si>
  <si>
    <t>entry17_{'P': [('delta', -0.4, -1), ('delta', -0.21, 2)]}_[42, 71]_exit3_6_-1</t>
  </si>
  <si>
    <t>entry17_{'P': [('delta', -0.4, -1), ('delta', -0.21, 2)]}_[42, 71]_exit3_999_-1</t>
  </si>
  <si>
    <t>entry17_{'P': [('delta', -0.4, -1), ('delta', -0.21, 2)]}_[7, 36]_exit2_0.5_-3</t>
  </si>
  <si>
    <t>entry15_{'P': [('delta', -0.2, -1), ('delta', -0.1, 2)]}_[7, 36]_exit4_0.5_-0.5</t>
  </si>
  <si>
    <t>entry17_{'P': [('delta', -0.2, -1), ('delta', -0.1, 2)]}_[42, 71]_exit2_4_-3</t>
  </si>
  <si>
    <t>entry13_{'P': [('delta', -0.5, -1), ('delta', -0.26, 2)]}_[7, 36]_exit2_6_-999</t>
  </si>
  <si>
    <t>entry15_{'P': [('delta', -0.3, -1), ('delta', -0.16, 2)]}_[42, 71]_exit1_6_-1</t>
  </si>
  <si>
    <t>entry16_{'P': [('delta', -0.3, -1), ('delta', -0.16, 2)]}_[7, 36]_exit3_2_-1</t>
  </si>
  <si>
    <t>entry15_{'P': [('delta', -0.4, -1), ('delta', -0.21, 2)]}_[7, 36]_exit2_4_-1</t>
  </si>
  <si>
    <t>entry17_{'P': [('delta', -0.2, -1), ('delta', -0.1, 2)]}_[42, 71]_exit2_6_-2</t>
  </si>
  <si>
    <t>entry1_{'P': [('delta', -0.5, -1), ('delta', -0.26, 2)]}_[42, 71]_exit3_4_-3</t>
  </si>
  <si>
    <t>entry16_{'P': [('delta', -0.5, -1), ('delta', -0.26, 2)]}_[7, 36]_exit1_4_-2</t>
  </si>
  <si>
    <t>entry16_{'P': [('delta', -0.4, -1), ('delta', -0.21, 2)]}_[7, 36]_exit3_2_-2</t>
  </si>
  <si>
    <t>entry15_{'P': [('delta', -0.4, -1), ('delta', -0.21, 2)]}_[7, 36]_exit3_999_-0.5</t>
  </si>
  <si>
    <t>entry2_{'P': [('delta', -0.5, -1), ('delta', -0.26, 2)]}_[7, 36]_exit1_2_-2</t>
  </si>
  <si>
    <t>entry16_{'P': [('delta', -0.2, -1), ('delta', -0.1, 2)]}_[7, 36]_exit1_0.5_-3</t>
  </si>
  <si>
    <t>entry17_{'P': [('delta', -0.5, -1), ('delta', -0.26, 2)]}_[42, 71]_exit4_2_-3</t>
  </si>
  <si>
    <t>entry16_{'P': [('delta', -0.5, -1), ('delta', -0.26, 2)]}_[42, 71]_exit3_6_-2</t>
  </si>
  <si>
    <t>entry14_{'P': [('delta', -0.4, -1), ('delta', -0.21, 2)]}_[42, 71]_exit1_0.5_-1</t>
  </si>
  <si>
    <t>entry2_{'P': [('delta', -0.5, -1), ('delta', -0.26, 2)]}_[7, 36]_exit1_2_-3</t>
  </si>
  <si>
    <t>entry15_{'P': [('delta', -0.3, -1), ('delta', -0.16, 2)]}_[7, 36]_exit1_2_-0.5</t>
  </si>
  <si>
    <t>entry13_{'P': [('delta', -0.4, -1), ('delta', -0.21, 2)]}_[42, 71]_exit2_999_-999</t>
  </si>
  <si>
    <t>entry1_{'P': [('delta', -0.3, -1), ('delta', -0.16, 2)]}_[7, 36]_exit1_6_-0.5</t>
  </si>
  <si>
    <t>entry2_{'P': [('delta', -0.4, -1), ('delta', -0.21, 2)]}_[7, 36]_exit3_0.5_-999</t>
  </si>
  <si>
    <t>entry11_{'P': [('delta', -0.3, -1), ('delta', -0.16, 2)]}_[7, 36]_exit1_2_-3</t>
  </si>
  <si>
    <t>entry15_{'P': [('delta', -0.3, -1), ('delta', -0.16, 2)]}_[42, 71]_exit2_4_-1</t>
  </si>
  <si>
    <t>entry11_{'P': [('delta', -0.4, -1), ('delta', -0.21, 2)]}_[42, 71]_exit3_4_-1</t>
  </si>
  <si>
    <t>entry1_{'P': [('delta', -0.4, -1), ('delta', -0.21, 2)]}_[42, 71]_exit1_999_-0.5</t>
  </si>
  <si>
    <t>entry15_{'P': [('delta', -0.5, -1), ('delta', -0.26, 2)]}_[7, 36]_exit4_0.5_-2</t>
  </si>
  <si>
    <t>entry12_{'P': [('delta', -0.3, -1), ('delta', -0.16, 2)]}_[42, 71]_exit2_6_-2</t>
  </si>
  <si>
    <t>entry15_{'P': [('delta', -0.4, -1), ('delta', -0.21, 2)]}_[7, 36]_exit4_4_-1</t>
  </si>
  <si>
    <t>entry2_{'P': [('delta', -0.4, -1), ('delta', -0.21, 2)]}_[42, 71]_exit3_4_-0.5</t>
  </si>
  <si>
    <t>entry1_{'P': [('delta', -0.5, -1), ('delta', -0.26, 2)]}_[7, 36]_exit1_2_-1</t>
  </si>
  <si>
    <t>entry1_{'P': [('delta', -0.5, -1), ('delta', -0.26, 2)]}_[7, 36]_exit1_999_-3</t>
  </si>
  <si>
    <t>entry16_{'P': [('delta', -0.4, -1), ('delta', -0.21, 2)]}_[7, 36]_exit4_0.5_-1</t>
  </si>
  <si>
    <t>entry15_{'P': [('delta', -0.4, -1), ('delta', -0.21, 2)]}_[7, 36]_exit1_4_-1</t>
  </si>
  <si>
    <t>entry14_{'P': [('delta', -0.5, -1), ('delta', -0.26, 2)]}_[7, 36]_exit2_999_-0.5</t>
  </si>
  <si>
    <t>entry2_{'P': [('delta', -0.4, -1), ('delta', -0.21, 2)]}_[7, 36]_exit3_0.5_-1</t>
  </si>
  <si>
    <t>entry15_{'P': [('delta', -0.3, -1), ('delta', -0.16, 2)]}_[42, 71]_exit3_999_-3</t>
  </si>
  <si>
    <t>entry17_{'P': [('delta', -0.5, -1), ('delta', -0.26, 2)]}_[7, 36]_exit4_2_-2</t>
  </si>
  <si>
    <t>entry15_{'P': [('delta', -0.4, -1), ('delta', -0.21, 2)]}_[42, 71]_exit3_2_-1</t>
  </si>
  <si>
    <t>entry2_{'P': [('delta', -0.3, -1), ('delta', -0.16, 2)]}_[7, 36]_exit4_2_-2</t>
  </si>
  <si>
    <t>entry2_{'P': [('delta', -0.3, -1), ('delta', -0.16, 2)]}_[42, 71]_exit3_4_-0.5</t>
  </si>
  <si>
    <t>entry17_{'P': [('delta', -0.4, -1), ('delta', -0.21, 2)]}_[42, 71]_exit1_4_-0.5</t>
  </si>
  <si>
    <t>entry11_{'P': [('delta', -0.5, -1), ('delta', -0.26, 2)]}_[7, 36]_exit4_2_-999</t>
  </si>
  <si>
    <t>entry16_{'P': [('delta', -0.2, -1), ('delta', -0.1, 2)]}_[7, 36]_exit2_0.5_-2</t>
  </si>
  <si>
    <t>entry2_{'P': [('delta', -0.3, -1), ('delta', -0.16, 2)]}_[7, 36]_exit1_0.5_-2</t>
  </si>
  <si>
    <t>entry15_{'P': [('delta', -0.2, -1), ('delta', -0.1, 2)]}_[42, 71]_exit3_999_-1</t>
  </si>
  <si>
    <t>entry16_{'P': [('delta', -0.4, -1), ('delta', -0.21, 2)]}_[7, 36]_exit3_6_-2</t>
  </si>
  <si>
    <t>entry1_{'P': [('delta', -0.5, -1), ('delta', -0.26, 2)]}_[7, 36]_exit1_999_-999</t>
  </si>
  <si>
    <t>entry16_{'P': [('delta', -0.3, -1), ('delta', -0.16, 2)]}_[7, 36]_exit1_6_-999</t>
  </si>
  <si>
    <t>entry17_{'P': [('delta', -0.3, -1), ('delta', -0.16, 2)]}_[7, 36]_exit2_4_-999</t>
  </si>
  <si>
    <t>entry17_{'P': [('delta', -0.3, -1), ('delta', -0.16, 2)]}_[7, 36]_exit2_6_-999</t>
  </si>
  <si>
    <t>entry17_{'P': [('delta', -0.3, -1), ('delta', -0.16, 2)]}_[7, 36]_exit2_999_-999</t>
  </si>
  <si>
    <t>entry17_{'P': [('delta', -0.3, -1), ('delta', -0.16, 2)]}_[42, 71]_exit3_2_-1</t>
  </si>
  <si>
    <t>entry15_{'P': [('delta', -0.2, -1), ('delta', -0.1, 2)]}_[7, 36]_exit4_0.5_-1</t>
  </si>
  <si>
    <t>entry13_{'P': [('delta', -0.5, -1), ('delta', -0.26, 2)]}_[42, 71]_exit2_999_-999</t>
  </si>
  <si>
    <t>entry1_{'P': [('delta', -0.4, -1), ('delta', -0.21, 2)]}_[7, 36]_exit4_999_-2</t>
  </si>
  <si>
    <t>entry11_{'P': [('delta', -0.3, -1), ('delta', -0.16, 2)]}_[42, 71]_exit3_999_-3</t>
  </si>
  <si>
    <t>entry11_{'P': [('delta', -0.3, -1), ('delta', -0.16, 2)]}_[42, 71]_exit3_999_-999</t>
  </si>
  <si>
    <t>entry16_{'P': [('delta', -0.2, -1), ('delta', -0.1, 2)]}_[7, 36]_exit3_4_-999</t>
  </si>
  <si>
    <t>entry16_{'P': [('delta', -0.2, -1), ('delta', -0.1, 2)]}_[7, 36]_exit3_6_-999</t>
  </si>
  <si>
    <t>entry15_{'P': [('delta', -0.3, -1), ('delta', -0.16, 2)]}_[7, 36]_exit4_2_-999</t>
  </si>
  <si>
    <t>entry15_{'P': [('delta', -0.3, -1), ('delta', -0.16, 2)]}_[7, 36]_exit3_4_-2</t>
  </si>
  <si>
    <t>entry17_{'P': [('delta', -0.3, -1), ('delta', -0.16, 2)]}_[7, 36]_exit2_4_-3</t>
  </si>
  <si>
    <t>entry17_{'P': [('delta', -0.3, -1), ('delta', -0.16, 2)]}_[7, 36]_exit2_6_-3</t>
  </si>
  <si>
    <t>entry17_{'P': [('delta', -0.3, -1), ('delta', -0.16, 2)]}_[7, 36]_exit2_999_-3</t>
  </si>
  <si>
    <t>entry11_{'P': [('delta', -0.4, -1), ('delta', -0.21, 2)]}_[42, 71]_exit3_4_-2</t>
  </si>
  <si>
    <t>entry15_{'P': [('delta', -0.3, -1), ('delta', -0.16, 2)]}_[42, 71]_exit1_0.5_-2</t>
  </si>
  <si>
    <t>entry11_{'P': [('delta', -0.4, -1), ('delta', -0.21, 2)]}_[42, 71]_exit3_4_-3</t>
  </si>
  <si>
    <t>entry17_{'P': [('delta', -0.5, -1), ('delta', -0.26, 2)]}_[7, 36]_exit2_2_-2</t>
  </si>
  <si>
    <t>entry16_{'P': [('delta', -0.4, -1), ('delta', -0.21, 2)]}_[42, 71]_exit3_999_-2</t>
  </si>
  <si>
    <t>entry16_{'P': [('delta', -0.3, -1), ('delta', -0.16, 2)]}_[7, 36]_exit4_6_-0.5</t>
  </si>
  <si>
    <t>entry17_{'P': [('delta', -0.5, -1), ('delta', -0.26, 2)]}_[7, 36]_exit2_2_-1</t>
  </si>
  <si>
    <t>entry16_{'P': [('delta', -0.5, -1), ('delta', -0.26, 2)]}_[7, 36]_exit2_0.5_-3</t>
  </si>
  <si>
    <t>entry17_{'P': [('delta', -0.4, -1), ('delta', -0.21, 2)]}_[7, 36]_exit3_6_-1</t>
  </si>
  <si>
    <t>entry17_{'P': [('delta', -0.4, -1), ('delta', -0.21, 2)]}_[7, 36]_exit3_999_-1</t>
  </si>
  <si>
    <t>entry16_{'P': [('delta', -0.2, -1), ('delta', -0.1, 2)]}_[7, 36]_exit3_0.5_-999</t>
  </si>
  <si>
    <t>entry14_{'P': [('delta', -0.4, -1), ('delta', -0.21, 2)]}_[7, 36]_exit1_0.5_-2</t>
  </si>
  <si>
    <t>entry15_{'P': [('delta', -0.3, -1), ('delta', -0.16, 2)]}_[42, 71]_exit3_999_-2</t>
  </si>
  <si>
    <t>entry1_{'P': [('delta', -0.3, -1), ('delta', -0.16, 2)]}_[7, 36]_exit4_2_-0.5</t>
  </si>
  <si>
    <t>entry2_{'P': [('delta', -0.2, -1), ('delta', -0.1, 2)]}_[42, 71]_exit1_6_-1</t>
  </si>
  <si>
    <t>entry15_{'P': [('delta', -0.5, -1), ('delta', -0.26, 2)]}_[7, 36]_exit3_2_-1</t>
  </si>
  <si>
    <t>entry11_{'P': [('delta', -0.4, -1), ('delta', -0.21, 2)]}_[42, 71]_exit1_6_-1</t>
  </si>
  <si>
    <t>entry1_{'P': [('delta', -0.4, -1), ('delta', -0.21, 2)]}_[7, 36]_exit1_4_-1</t>
  </si>
  <si>
    <t>entry11_{'P': [('delta', -0.2, -1), ('delta', -0.1, 2)]}_[7, 36]_exit1_2_-0.5</t>
  </si>
  <si>
    <t>entry2_{'P': [('delta', -0.3, -1), ('delta', -0.16, 2)]}_[42, 71]_exit1_999_-3</t>
  </si>
  <si>
    <t>entry17_{'P': [('delta', -0.5, -1), ('delta', -0.26, 2)]}_[7, 36]_exit3_0.5_-2</t>
  </si>
  <si>
    <t>entry2_{'P': [('delta', -0.2, -1), ('delta', -0.1, 2)]}_[7, 36]_exit3_4_-999</t>
  </si>
  <si>
    <t>entry2_{'P': [('delta', -0.2, -1), ('delta', -0.1, 2)]}_[7, 36]_exit3_6_-999</t>
  </si>
  <si>
    <t>entry16_{'P': [('delta', -0.4, -1), ('delta', -0.21, 2)]}_[7, 36]_exit1_0.5_-1</t>
  </si>
  <si>
    <t>entry16_{'P': [('delta', -0.4, -1), ('delta', -0.21, 2)]}_[7, 36]_exit2_0.5_-1</t>
  </si>
  <si>
    <t>entry17_{'P': [('delta', -0.3, -1), ('delta', -0.16, 2)]}_[42, 71]_exit3_2_-0.5</t>
  </si>
  <si>
    <t>entry1_{'P': [('delta', -0.5, -1), ('delta', -0.26, 2)]}_[7, 36]_exit3_2_-1</t>
  </si>
  <si>
    <t>entry2_{'P': [('delta', -0.3, -1), ('delta', -0.16, 2)]}_[7, 36]_exit4_2_-3</t>
  </si>
  <si>
    <t>entry12_{'P': [('delta', -0.2, -1), ('delta', -0.1, 2)]}_[42, 71]_exit1_2_-999</t>
  </si>
  <si>
    <t>entry2_{'P': [('delta', -0.4, -1), ('delta', -0.21, 2)]}_[42, 71]_exit1_4_-1</t>
  </si>
  <si>
    <t>entry17_{'P': [('delta', -0.2, -1), ('delta', -0.1, 2)]}_[42, 71]_exit2_4_-2</t>
  </si>
  <si>
    <t>entry15_{'P': [('delta', -0.3, -1), ('delta', -0.16, 2)]}_[42, 71]_exit3_999_-1</t>
  </si>
  <si>
    <t>entry16_{'P': [('delta', -0.3, -1), ('delta', -0.16, 2)]}_[7, 36]_exit2_2_-3</t>
  </si>
  <si>
    <t>entry17_{'P': [('delta', -0.5, -1), ('delta', -0.26, 2)]}_[7, 36]_exit4_2_-3</t>
  </si>
  <si>
    <t>entry17_{'P': [('delta', -0.5, -1), ('delta', -0.26, 2)]}_[7, 36]_exit4_2_-999</t>
  </si>
  <si>
    <t>entry16_{'P': [('delta', -0.4, -1), ('delta', -0.21, 2)]}_[7, 36]_exit3_999_-1</t>
  </si>
  <si>
    <t>entry2_{'P': [('delta', -0.2, -1), ('delta', -0.1, 2)]}_[42, 71]_exit1_6_-999</t>
  </si>
  <si>
    <t>entry17_{'P': [('delta', -0.3, -1), ('delta', -0.16, 2)]}_[42, 71]_exit3_2_-2</t>
  </si>
  <si>
    <t>entry1_{'P': [('delta', -0.5, -1), ('delta', -0.26, 2)]}_[42, 71]_exit1_999_-2</t>
  </si>
  <si>
    <t>entry14_{'P': [('delta', -0.5, -1), ('delta', -0.26, 2)]}_[42, 71]_exit1_0.5_-999</t>
  </si>
  <si>
    <t>entry17_{'P': [('delta', -0.4, -1), ('delta', -0.21, 2)]}_[7, 36]_exit3_0.5_-999</t>
  </si>
  <si>
    <t>entry17_{'P': [('delta', -0.4, -1), ('delta', -0.21, 2)]}_[42, 71]_exit1_999_-1</t>
  </si>
  <si>
    <t>entry17_{'P': [('delta', -0.3, -1), ('delta', -0.16, 2)]}_[42, 71]_exit2_4_-1</t>
  </si>
  <si>
    <t>entry15_{'P': [('delta', -0.4, -1), ('delta', -0.21, 2)]}_[7, 36]_exit2_0.5_-0.5</t>
  </si>
  <si>
    <t>entry15_{'P': [('delta', -0.2, -1), ('delta', -0.1, 2)]}_[7, 36]_exit2_4_-3</t>
  </si>
  <si>
    <t>entry15_{'P': [('delta', -0.3, -1), ('delta', -0.16, 2)]}_[7, 36]_exit4_4_-2</t>
  </si>
  <si>
    <t>entry11_{'P': [('delta', -0.3, -1), ('delta', -0.16, 2)]}_[42, 71]_exit4_4_-0.5</t>
  </si>
  <si>
    <t>entry15_{'P': [('delta', -0.2, -1), ('delta', -0.1, 2)]}_[7, 36]_exit2_0.5_-0.5</t>
  </si>
  <si>
    <t>entry2_{'P': [('delta', -0.2, -1), ('delta', -0.1, 2)]}_[7, 36]_exit4_4_-2</t>
  </si>
  <si>
    <t>entry17_{'P': [('delta', -0.5, -1), ('delta', -0.26, 2)]}_[7, 36]_exit1_4_-2</t>
  </si>
  <si>
    <t>entry1_{'P': [('delta', -0.3, -1), ('delta', -0.16, 2)]}_[7, 36]_exit3_6_-3</t>
  </si>
  <si>
    <t>entry1_{'P': [('delta', -0.3, -1), ('delta', -0.16, 2)]}_[7, 36]_exit3_6_-999</t>
  </si>
  <si>
    <t>entry16_{'P': [('delta', -0.4, -1), ('delta', -0.21, 2)]}_[7, 36]_exit2_2_-3</t>
  </si>
  <si>
    <t>entry11_{'P': [('delta', -0.3, -1), ('delta', -0.16, 2)]}_[42, 71]_exit3_4_-0.5</t>
  </si>
  <si>
    <t>entry11_{'P': [('delta', -0.3, -1), ('delta', -0.16, 2)]}_[42, 71]_exit3_6_-0.5</t>
  </si>
  <si>
    <t>entry17_{'P': [('delta', -0.5, -1), ('delta', -0.26, 2)]}_[42, 71]_exit1_999_-999</t>
  </si>
  <si>
    <t>entry16_{'P': [('delta', -0.4, -1), ('delta', -0.21, 2)]}_[42, 71]_exit3_999_-3</t>
  </si>
  <si>
    <t>entry17_{'P': [('delta', -0.5, -1), ('delta', -0.26, 2)]}_[7, 36]_exit4_2_-1</t>
  </si>
  <si>
    <t>entry16_{'P': [('delta', -0.4, -1), ('delta', -0.21, 2)]}_[42, 71]_exit4_6_-0.5</t>
  </si>
  <si>
    <t>entry16_{'P': [('delta', -0.5, -1), ('delta', -0.26, 2)]}_[42, 71]_exit3_999_-2</t>
  </si>
  <si>
    <t>entry16_{'P': [('delta', -0.4, -1), ('delta', -0.21, 2)]}_[7, 36]_exit4_2_-2</t>
  </si>
  <si>
    <t>entry15_{'P': [('delta', -0.4, -1), ('delta', -0.21, 2)]}_[7, 36]_exit4_0.5_-0.5</t>
  </si>
  <si>
    <t>entry15_{'P': [('delta', -0.4, -1), ('delta', -0.21, 2)]}_[7, 36]_exit3_0.5_-0.5</t>
  </si>
  <si>
    <t>entry17_{'P': [('delta', -0.4, -1), ('delta', -0.21, 2)]}_[42, 71]_exit2_999_-1</t>
  </si>
  <si>
    <t>entry17_{'P': [('delta', -0.4, -1), ('delta', -0.21, 2)]}_[42, 71]_exit4_4_-3</t>
  </si>
  <si>
    <t>entry17_{'P': [('delta', -0.3, -1), ('delta', -0.16, 2)]}_[7, 36]_exit2_0.5_-1</t>
  </si>
  <si>
    <t>entry17_{'P': [('delta', -0.5, -1), ('delta', -0.26, 2)]}_[42, 71]_exit1_2_-2</t>
  </si>
  <si>
    <t>entry2_{'P': [('delta', -0.5, -1), ('delta', -0.26, 2)]}_[42, 71]_exit3_6_-2</t>
  </si>
  <si>
    <t>entry15_{'P': [('delta', -0.2, -1), ('delta', -0.1, 2)]}_[42, 71]_exit2_6_-999</t>
  </si>
  <si>
    <t>entry1_{'P': [('delta', -0.4, -1), ('delta', -0.21, 2)]}_[7, 36]_exit3_999_-1</t>
  </si>
  <si>
    <t>entry1_{'P': [('delta', -0.3, -1), ('delta', -0.16, 2)]}_[7, 36]_exit3_2_-3</t>
  </si>
  <si>
    <t>entry1_{'P': [('delta', -0.3, -1), ('delta', -0.16, 2)]}_[7, 36]_exit3_2_-999</t>
  </si>
  <si>
    <t>entry17_{'P': [('delta', -0.5, -1), ('delta', -0.26, 2)]}_[7, 36]_exit4_0.5_-2</t>
  </si>
  <si>
    <t>entry17_{'P': [('delta', -0.5, -1), ('delta', -0.26, 2)]}_[7, 36]_exit3_0.5_-3</t>
  </si>
  <si>
    <t>entry17_{'P': [('delta', -0.4, -1), ('delta', -0.21, 2)]}_[42, 71]_exit1_4_-1</t>
  </si>
  <si>
    <t>entry1_{'P': [('delta', -0.2, -1), ('delta', -0.1, 2)]}_[42, 71]_exit1_4_-2</t>
  </si>
  <si>
    <t>entry1_{'P': [('delta', -0.4, -1), ('delta', -0.21, 2)]}_[7, 36]_exit3_999_-0.5</t>
  </si>
  <si>
    <t>entry16_{'P': [('delta', -0.3, -1), ('delta', -0.16, 2)]}_[7, 36]_exit3_4_-999</t>
  </si>
  <si>
    <t>entry17_{'P': [('delta', -0.3, -1), ('delta', -0.16, 2)]}_[42, 71]_exit3_2_-999</t>
  </si>
  <si>
    <t>entry16_{'P': [('delta', -0.5, -1), ('delta', -0.26, 2)]}_[42, 71]_exit1_2_-0.5</t>
  </si>
  <si>
    <t>entry14_{'P': [('delta', -0.3, -1), ('delta', -0.16, 2)]}_[42, 71]_exit1_4_-3</t>
  </si>
  <si>
    <t>entry11_{'P': [('delta', -0.2, -1), ('delta', -0.1, 2)]}_[7, 36]_exit1_4_-999</t>
  </si>
  <si>
    <t>entry11_{'P': [('delta', -0.2, -1), ('delta', -0.1, 2)]}_[7, 36]_exit1_6_-999</t>
  </si>
  <si>
    <t>entry12_{'P': [('delta', -0.3, -1), ('delta', -0.16, 2)]}_[42, 71]_exit1_6_-999</t>
  </si>
  <si>
    <t>entry15_{'P': [('delta', -0.4, -1), ('delta', -0.21, 2)]}_[42, 71]_exit2_2_-0.5</t>
  </si>
  <si>
    <t>entry15_{'P': [('delta', -0.2, -1), ('delta', -0.1, 2)]}_[42, 71]_exit2_6_-3</t>
  </si>
  <si>
    <t>entry14_{'P': [('delta', -0.5, -1), ('delta', -0.26, 2)]}_[42, 71]_exit1_2_-999</t>
  </si>
  <si>
    <t>entry15_{'P': [('delta', -0.2, -1), ('delta', -0.1, 2)]}_[7, 36]_exit2_0.5_-1</t>
  </si>
  <si>
    <t>entry16_{'P': [('delta', -0.5, -1), ('delta', -0.26, 2)]}_[42, 71]_exit3_6_-1</t>
  </si>
  <si>
    <t>entry2_{'P': [('delta', -0.3, -1), ('delta', -0.16, 2)]}_[7, 36]_exit1_0.5_-1</t>
  </si>
  <si>
    <t>entry17_{'P': [('delta', -0.3, -1), ('delta', -0.16, 2)]}_[42, 71]_exit3_2_-3</t>
  </si>
  <si>
    <t>entry2_{'P': [('delta', -0.3, -1), ('delta', -0.16, 2)]}_[7, 36]_exit1_6_-1</t>
  </si>
  <si>
    <t>entry2_{'P': [('delta', -0.2, -1), ('delta', -0.1, 2)]}_[7, 36]_exit1_999_-2</t>
  </si>
  <si>
    <t>entry15_{'P': [('delta', -0.5, -1), ('delta', -0.26, 2)]}_[7, 36]_exit1_6_-1</t>
  </si>
  <si>
    <t>entry17_{'P': [('delta', -0.4, -1), ('delta', -0.21, 2)]}_[7, 36]_exit1_6_-3</t>
  </si>
  <si>
    <t>entry17_{'P': [('delta', -0.5, -1), ('delta', -0.26, 2)]}_[7, 36]_exit1_2_-999</t>
  </si>
  <si>
    <t>entry2_{'P': [('delta', -0.4, -1), ('delta', -0.21, 2)]}_[7, 36]_exit2_2_-3</t>
  </si>
  <si>
    <t>entry2_{'P': [('delta', -0.2, -1), ('delta', -0.1, 2)]}_[42, 71]_exit1_6_-3</t>
  </si>
  <si>
    <t>entry15_{'P': [('delta', -0.2, -1), ('delta', -0.1, 2)]}_[7, 36]_exit1_4_-2</t>
  </si>
  <si>
    <t>entry2_{'P': [('delta', -0.5, -1), ('delta', -0.26, 2)]}_[42, 71]_exit1_4_-1</t>
  </si>
  <si>
    <t>entry11_{'P': [('delta', -0.3, -1), ('delta', -0.16, 2)]}_[42, 71]_exit3_999_-2</t>
  </si>
  <si>
    <t>entry15_{'P': [('delta', -0.2, -1), ('delta', -0.1, 2)]}_[42, 71]_exit2_6_-1</t>
  </si>
  <si>
    <t>entry2_{'P': [('delta', -0.5, -1), ('delta', -0.26, 2)]}_[42, 71]_exit4_999_-0.5</t>
  </si>
  <si>
    <t>entry1_{'P': [('delta', -0.2, -1), ('delta', -0.1, 2)]}_[42, 71]_exit4_4_-0.5</t>
  </si>
  <si>
    <t>entry11_{'P': [('delta', -0.2, -1), ('delta', -0.1, 2)]}_[42, 71]_exit3_999_-2</t>
  </si>
  <si>
    <t>entry15_{'P': [('delta', -0.3, -1), ('delta', -0.16, 2)]}_[7, 36]_exit4_4_-1</t>
  </si>
  <si>
    <t>entry17_{'P': [('delta', -0.5, -1), ('delta', -0.26, 2)]}_[7, 36]_exit1_2_-3</t>
  </si>
  <si>
    <t>entry17_{'P': [('delta', -0.4, -1), ('delta', -0.21, 2)]}_[42, 71]_exit4_6_-3</t>
  </si>
  <si>
    <t>entry2_{'P': [('delta', -0.3, -1), ('delta', -0.16, 2)]}_[7, 36]_exit4_2_-1</t>
  </si>
  <si>
    <t>entry11_{'P': [('delta', -0.4, -1), ('delta', -0.21, 2)]}_[42, 71]_exit3_0.5_-2</t>
  </si>
  <si>
    <t>entry11_{'P': [('delta', -0.5, -1), ('delta', -0.26, 2)]}_[7, 36]_exit3_4_-999</t>
  </si>
  <si>
    <t>entry16_{'P': [('delta', -0.4, -1), ('delta', -0.21, 2)]}_[42, 71]_exit3_999_-0.5</t>
  </si>
  <si>
    <t>entry15_{'P': [('delta', -0.4, -1), ('delta', -0.21, 2)]}_[7, 36]_exit1_0.5_-0.5</t>
  </si>
  <si>
    <t>entry17_{'P': [('delta', -0.5, -1), ('delta', -0.26, 2)]}_[42, 71]_exit3_2_-0.5</t>
  </si>
  <si>
    <t>entry15_{'P': [('delta', -0.3, -1), ('delta', -0.16, 2)]}_[7, 36]_exit3_4_-999</t>
  </si>
  <si>
    <t>entry11_{'P': [('delta', -0.4, -1), ('delta', -0.21, 2)]}_[42, 71]_exit3_0.5_-3</t>
  </si>
  <si>
    <t>entry17_{'P': [('delta', -0.2, -1), ('delta', -0.1, 2)]}_[7, 36]_exit1_2_-1</t>
  </si>
  <si>
    <t>entry17_{'P': [('delta', -0.2, -1), ('delta', -0.1, 2)]}_[7, 36]_exit1_4_-1</t>
  </si>
  <si>
    <t>entry17_{'P': [('delta', -0.2, -1), ('delta', -0.1, 2)]}_[7, 36]_exit1_6_-1</t>
  </si>
  <si>
    <t>entry17_{'P': [('delta', -0.2, -1), ('delta', -0.1, 2)]}_[7, 36]_exit1_999_-1</t>
  </si>
  <si>
    <t>entry17_{'P': [('delta', -0.4, -1), ('delta', -0.21, 2)]}_[42, 71]_exit2_999_-3</t>
  </si>
  <si>
    <t>entry16_{'P': [('delta', -0.5, -1), ('delta', -0.26, 2)]}_[42, 71]_exit3_999_-1</t>
  </si>
  <si>
    <t>entry1_{'P': [('delta', -0.5, -1), ('delta', -0.26, 2)]}_[7, 36]_exit2_4_-2</t>
  </si>
  <si>
    <t>entry16_{'P': [('delta', -0.3, -1), ('delta', -0.16, 2)]}_[42, 71]_exit3_6_-1</t>
  </si>
  <si>
    <t>entry2_{'P': [('delta', -0.4, -1), ('delta', -0.21, 2)]}_[7, 36]_exit3_0.5_-3</t>
  </si>
  <si>
    <t>entry17_{'P': [('delta', -0.5, -1), ('delta', -0.26, 2)]}_[42, 71]_exit2_4_-0.5</t>
  </si>
  <si>
    <t>entry15_{'P': [('delta', -0.4, -1), ('delta', -0.21, 2)]}_[7, 36]_exit4_2_-2</t>
  </si>
  <si>
    <t>entry17_{'P': [('delta', -0.4, -1), ('delta', -0.21, 2)]}_[42, 71]_exit4_4_-999</t>
  </si>
  <si>
    <t>entry11_{'P': [('delta', -0.5, -1), ('delta', -0.26, 2)]}_[7, 36]_exit1_2_-3</t>
  </si>
  <si>
    <t>entry17_{'P': [('delta', -0.5, -1), ('delta', -0.26, 2)]}_[42, 71]_exit4_4_-3</t>
  </si>
  <si>
    <t>entry16_{'P': [('delta', -0.5, -1), ('delta', -0.26, 2)]}_[7, 36]_exit1_6_-3</t>
  </si>
  <si>
    <t>entry17_{'P': [('delta', -0.3, -1), ('delta', -0.16, 2)]}_[42, 71]_exit2_4_-999</t>
  </si>
  <si>
    <t>entry12_{'P': [('delta', -0.2, -1), ('delta', -0.1, 2)]}_[42, 71]_exit1_4_-2</t>
  </si>
  <si>
    <t>entry17_{'P': [('delta', -0.5, -1), ('delta', -0.26, 2)]}_[42, 71]_exit4_4_-999</t>
  </si>
  <si>
    <t>entry17_{'P': [('delta', -0.4, -1), ('delta', -0.21, 2)]}_[42, 71]_exit2_999_-2</t>
  </si>
  <si>
    <t>entry1_{'P': [('delta', -0.2, -1), ('delta', -0.1, 2)]}_[42, 71]_exit1_999_-1</t>
  </si>
  <si>
    <t>entry17_{'P': [('delta', -0.3, -1), ('delta', -0.16, 2)]}_[42, 71]_exit2_4_-2</t>
  </si>
  <si>
    <t>entry17_{'P': [('delta', -0.3, -1), ('delta', -0.16, 2)]}_[7, 36]_exit3_2_-3</t>
  </si>
  <si>
    <t>entry17_{'P': [('delta', -0.3, -1), ('delta', -0.16, 2)]}_[7, 36]_exit3_2_-999</t>
  </si>
  <si>
    <t>entry12_{'P': [('delta', -0.2, -1), ('delta', -0.1, 2)]}_[42, 71]_exit3_4_-3</t>
  </si>
  <si>
    <t>entry12_{'P': [('delta', -0.2, -1), ('delta', -0.1, 2)]}_[42, 71]_exit3_4_-999</t>
  </si>
  <si>
    <t>entry12_{'P': [('delta', -0.2, -1), ('delta', -0.1, 2)]}_[42, 71]_exit3_6_-3</t>
  </si>
  <si>
    <t>entry12_{'P': [('delta', -0.2, -1), ('delta', -0.1, 2)]}_[42, 71]_exit3_6_-999</t>
  </si>
  <si>
    <t>entry12_{'P': [('delta', -0.2, -1), ('delta', -0.1, 2)]}_[42, 71]_exit3_999_-3</t>
  </si>
  <si>
    <t>entry12_{'P': [('delta', -0.2, -1), ('delta', -0.1, 2)]}_[42, 71]_exit3_999_-999</t>
  </si>
  <si>
    <t>entry1_{'P': [('delta', -0.2, -1), ('delta', -0.1, 2)]}_[42, 71]_exit3_999_-2</t>
  </si>
  <si>
    <t>entry17_{'P': [('delta', -0.5, -1), ('delta', -0.26, 2)]}_[7, 36]_exit1_2_-0.5</t>
  </si>
  <si>
    <t>entry2_{'P': [('delta', -0.4, -1), ('delta', -0.21, 2)]}_[7, 36]_exit3_2_-0.5</t>
  </si>
  <si>
    <t>entry16_{'P': [('delta', -0.3, -1), ('delta', -0.16, 2)]}_[7, 36]_exit1_2_-2</t>
  </si>
  <si>
    <t>entry16_{'P': [('delta', -0.5, -1), ('delta', -0.26, 2)]}_[42, 71]_exit4_6_-1</t>
  </si>
  <si>
    <t>entry17_{'P': [('delta', -0.5, -1), ('delta', -0.26, 2)]}_[42, 71]_exit4_4_-2</t>
  </si>
  <si>
    <t>entry12_{'P': [('delta', -0.2, -1), ('delta', -0.1, 2)]}_[42, 71]_exit1_6_-0.5</t>
  </si>
  <si>
    <t>entry17_{'P': [('delta', -0.4, -1), ('delta', -0.21, 2)]}_[7, 36]_exit1_6_-999</t>
  </si>
  <si>
    <t>entry16_{'P': [('delta', -0.4, -1), ('delta', -0.21, 2)]}_[7, 36]_exit4_999_-999</t>
  </si>
  <si>
    <t>entry15_{'P': [('delta', -0.4, -1), ('delta', -0.21, 2)]}_[42, 71]_exit4_2_-0.5</t>
  </si>
  <si>
    <t>entry17_{'P': [('delta', -0.4, -1), ('delta', -0.21, 2)]}_[42, 71]_exit1_6_-1</t>
  </si>
  <si>
    <t>entry17_{'P': [('delta', -0.3, -1), ('delta', -0.16, 2)]}_[7, 36]_exit3_2_-2</t>
  </si>
  <si>
    <t>entry17_{'P': [('delta', -0.4, -1), ('delta', -0.21, 2)]}_[42, 71]_exit2_999_-999</t>
  </si>
  <si>
    <t>entry17_{'P': [('delta', -0.4, -1), ('delta', -0.21, 2)]}_[42, 71]_exit4_4_-2</t>
  </si>
  <si>
    <t>entry15_{'P': [('delta', -0.5, -1), ('delta', -0.26, 2)]}_[7, 36]_exit3_999_-1</t>
  </si>
  <si>
    <t>entry17_{'P': [('delta', -0.4, -1), ('delta', -0.21, 2)]}_[42, 71]_exit1_6_-0.5</t>
  </si>
  <si>
    <t>entry11_{'P': [('delta', -0.2, -1), ('delta', -0.1, 2)]}_[7, 36]_exit1_4_-1</t>
  </si>
  <si>
    <t>entry11_{'P': [('delta', -0.2, -1), ('delta', -0.1, 2)]}_[7, 36]_exit1_6_-1</t>
  </si>
  <si>
    <t>entry1_{'P': [('delta', -0.5, -1), ('delta', -0.26, 2)]}_[42, 71]_exit1_999_-3</t>
  </si>
  <si>
    <t>entry16_{'P': [('delta', -0.5, -1), ('delta', -0.26, 2)]}_[7, 36]_exit3_0.5_-3</t>
  </si>
  <si>
    <t>entry1_{'P': [('delta', -0.4, -1), ('delta', -0.21, 2)]}_[42, 71]_exit3_6_-3</t>
  </si>
  <si>
    <t>entry17_{'P': [('delta', -0.5, -1), ('delta', -0.26, 2)]}_[7, 36]_exit2_0.5_-2</t>
  </si>
  <si>
    <t>entry1_{'P': [('delta', -0.5, -1), ('delta', -0.26, 2)]}_[42, 71]_exit3_4_-1</t>
  </si>
  <si>
    <t>entry2_{'P': [('delta', -0.2, -1), ('delta', -0.1, 2)]}_[7, 36]_exit3_0.5_-999</t>
  </si>
  <si>
    <t>entry17_{'P': [('delta', -0.4, -1), ('delta', -0.21, 2)]}_[7, 36]_exit4_0.5_-2</t>
  </si>
  <si>
    <t>entry15_{'P': [('delta', -0.3, -1), ('delta', -0.16, 2)]}_[42, 71]_exit1_0.5_-1</t>
  </si>
  <si>
    <t>entry16_{'P': [('delta', -0.4, -1), ('delta', -0.21, 2)]}_[42, 71]_exit3_999_-999</t>
  </si>
  <si>
    <t>entry1_{'P': [('delta', -0.3, -1), ('delta', -0.16, 2)]}_[7, 36]_exit3_6_-2</t>
  </si>
  <si>
    <t>entry17_{'P': [('delta', -0.4, -1), ('delta', -0.21, 2)]}_[42, 71]_exit4_6_-999</t>
  </si>
  <si>
    <t>entry17_{'P': [('delta', -0.5, -1), ('delta', -0.26, 2)]}_[42, 71]_exit2_6_-0.5</t>
  </si>
  <si>
    <t>entry1_{'P': [('delta', -0.5, -1), ('delta', -0.26, 2)]}_[7, 36]_exit1_999_-1</t>
  </si>
  <si>
    <t>entry17_{'P': [('delta', -0.5, -1), ('delta', -0.26, 2)]}_[7, 36]_exit3_0.5_-0.5</t>
  </si>
  <si>
    <t>entry15_{'P': [('delta', -0.2, -1), ('delta', -0.1, 2)]}_[7, 36]_exit4_6_-1</t>
  </si>
  <si>
    <t>entry17_{'P': [('delta', -0.5, -1), ('delta', -0.26, 2)]}_[7, 36]_exit3_0.5_-999</t>
  </si>
  <si>
    <t>entry15_{'P': [('delta', -0.3, -1), ('delta', -0.16, 2)]}_[7, 36]_exit2_4_-3</t>
  </si>
  <si>
    <t>entry16_{'P': [('delta', -0.3, -1), ('delta', -0.16, 2)]}_[7, 36]_exit4_2_-3</t>
  </si>
  <si>
    <t>entry16_{'P': [('delta', -0.3, -1), ('delta', -0.16, 2)]}_[42, 71]_exit3_6_-999</t>
  </si>
  <si>
    <t>entry15_{'P': [('delta', -0.4, -1), ('delta', -0.21, 2)]}_[7, 36]_exit3_4_-2</t>
  </si>
  <si>
    <t>entry17_{'P': [('delta', -0.5, -1), ('delta', -0.26, 2)]}_[42, 71]_exit1_6_-3</t>
  </si>
  <si>
    <t>entry13_{'P': [('delta', -0.3, -1), ('delta', -0.16, 2)]}_[42, 71]_exit1_0.5_-3</t>
  </si>
  <si>
    <t>entry17_{'P': [('delta', -0.4, -1), ('delta', -0.21, 2)]}_[7, 36]_exit3_0.5_-2</t>
  </si>
  <si>
    <t>entry14_{'P': [('delta', -0.5, -1), ('delta', -0.26, 2)]}_[7, 36]_exit1_999_-0.5</t>
  </si>
  <si>
    <t>entry11_{'P': [('delta', -0.5, -1), ('delta', -0.26, 2)]}_[7, 36]_exit1_2_-999</t>
  </si>
  <si>
    <t>entry16_{'P': [('delta', -0.2, -1), ('delta', -0.1, 2)]}_[7, 36]_exit1_0.5_-2</t>
  </si>
  <si>
    <t>entry16_{'P': [('delta', -0.3, -1), ('delta', -0.16, 2)]}_[7, 36]_exit3_0.5_-0.5</t>
  </si>
  <si>
    <t>entry2_{'P': [('delta', -0.4, -1), ('delta', -0.21, 2)]}_[7, 36]_exit3_4_-0.5</t>
  </si>
  <si>
    <t>entry1_{'P': [('delta', -0.3, -1), ('delta', -0.16, 2)]}_[7, 36]_exit3_2_-2</t>
  </si>
  <si>
    <t>entry17_{'P': [('delta', -0.5, -1), ('delta', -0.26, 2)]}_[42, 71]_exit3_4_-999</t>
  </si>
  <si>
    <t>entry17_{'P': [('delta', -0.5, -1), ('delta', -0.26, 2)]}_[42, 71]_exit3_6_-999</t>
  </si>
  <si>
    <t>entry11_{'P': [('delta', -0.2, -1), ('delta', -0.1, 2)]}_[7, 36]_exit1_4_-0.5</t>
  </si>
  <si>
    <t>entry11_{'P': [('delta', -0.2, -1), ('delta', -0.1, 2)]}_[7, 36]_exit1_6_-0.5</t>
  </si>
  <si>
    <t>entry16_{'P': [('delta', -0.3, -1), ('delta', -0.16, 2)]}_[7, 36]_exit1_4_-3</t>
  </si>
  <si>
    <t>entry1_{'P': [('delta', -0.5, -1), ('delta', -0.26, 2)]}_[7, 36]_exit2_4_-3</t>
  </si>
  <si>
    <t>entry17_{'P': [('delta', -0.4, -1), ('delta', -0.21, 2)]}_[7, 36]_exit4_0.5_-3</t>
  </si>
  <si>
    <t>entry17_{'P': [('delta', -0.4, -1), ('delta', -0.21, 2)]}_[7, 36]_exit4_0.5_-999</t>
  </si>
  <si>
    <t>entry2_{'P': [('delta', -0.2, -1), ('delta', -0.1, 2)]}_[7, 36]_exit4_4_-1</t>
  </si>
  <si>
    <t>entry12_{'P': [('delta', -0.3, -1), ('delta', -0.16, 2)]}_[42, 71]_exit3_2_-2</t>
  </si>
  <si>
    <t>entry1_{'P': [('delta', -0.4, -1), ('delta', -0.21, 2)]}_[42, 71]_exit3_6_-999</t>
  </si>
  <si>
    <t>entry17_{'P': [('delta', -0.4, -1), ('delta', -0.21, 2)]}_[42, 71]_exit4_6_-2</t>
  </si>
  <si>
    <t>entry2_{'P': [('delta', -0.2, -1), ('delta', -0.1, 2)]}_[7, 36]_exit4_0.5_-0.5</t>
  </si>
  <si>
    <t>entry15_{'P': [('delta', -0.3, -1), ('delta', -0.16, 2)]}_[7, 36]_exit3_2_-1</t>
  </si>
  <si>
    <t>entry15_{'P': [('delta', -0.5, -1), ('delta', -0.26, 2)]}_[42, 71]_exit4_0.5_-1</t>
  </si>
  <si>
    <t>entry1_{'P': [('delta', -0.5, -1), ('delta', -0.26, 2)]}_[7, 36]_exit3_2_-3</t>
  </si>
  <si>
    <t>entry1_{'P': [('delta', -0.5, -1), ('delta', -0.26, 2)]}_[7, 36]_exit3_2_-999</t>
  </si>
  <si>
    <t>entry17_{'P': [('delta', -0.5, -1), ('delta', -0.26, 2)]}_[42, 71]_exit2_4_-1</t>
  </si>
  <si>
    <t>entry17_{'P': [('delta', -0.5, -1), ('delta', -0.26, 2)]}_[42, 71]_exit3_4_-1</t>
  </si>
  <si>
    <t>entry17_{'P': [('delta', -0.5, -1), ('delta', -0.26, 2)]}_[42, 71]_exit3_6_-1</t>
  </si>
  <si>
    <t>entry16_{'P': [('delta', -0.3, -1), ('delta', -0.16, 2)]}_[7, 36]_exit4_6_-999</t>
  </si>
  <si>
    <t>entry14_{'P': [('delta', -0.4, -1), ('delta', -0.21, 2)]}_[42, 71]_exit1_4_-3</t>
  </si>
  <si>
    <t>entry15_{'P': [('delta', -0.3, -1), ('delta', -0.16, 2)]}_[42, 71]_exit3_999_-0.5</t>
  </si>
  <si>
    <t>entry1_{'P': [('delta', -0.5, -1), ('delta', -0.26, 2)]}_[42, 71]_exit3_6_-1</t>
  </si>
  <si>
    <t>entry2_{'P': [('delta', -0.3, -1), ('delta', -0.16, 2)]}_[42, 71]_exit3_6_-0.5</t>
  </si>
  <si>
    <t>entry1_{'P': [('delta', -0.2, -1), ('delta', -0.1, 2)]}_[42, 71]_exit4_6_-0.5</t>
  </si>
  <si>
    <t>entry17_{'P': [('delta', -0.5, -1), ('delta', -0.26, 2)]}_[42, 71]_exit4_6_-3</t>
  </si>
  <si>
    <t>entry16_{'P': [('delta', -0.5, -1), ('delta', -0.26, 2)]}_[7, 36]_exit3_4_-2</t>
  </si>
  <si>
    <t>entry16_{'P': [('delta', -0.3, -1), ('delta', -0.16, 2)]}_[7, 36]_exit3_999_-1</t>
  </si>
  <si>
    <t>entry17_{'P': [('delta', -0.5, -1), ('delta', -0.26, 2)]}_[42, 71]_exit3_4_-3</t>
  </si>
  <si>
    <t>entry17_{'P': [('delta', -0.5, -1), ('delta', -0.26, 2)]}_[42, 71]_exit3_6_-3</t>
  </si>
  <si>
    <t>entry17_{'P': [('delta', -0.4, -1), ('delta', -0.21, 2)]}_[7, 36]_exit3_2_-999</t>
  </si>
  <si>
    <t>entry16_{'P': [('delta', -0.3, -1), ('delta', -0.16, 2)]}_[42, 71]_exit3_6_-2</t>
  </si>
  <si>
    <t>entry16_{'P': [('delta', -0.2, -1), ('delta', -0.1, 2)]}_[7, 36]_exit1_0.5_-1</t>
  </si>
  <si>
    <t>entry1_{'P': [('delta', -0.4, -1), ('delta', -0.21, 2)]}_[42, 71]_exit1_6_-1</t>
  </si>
  <si>
    <t>entry17_{'P': [('delta', -0.5, -1), ('delta', -0.26, 2)]}_[7, 36]_exit4_0.5_-3</t>
  </si>
  <si>
    <t>entry17_{'P': [('delta', -0.5, -1), ('delta', -0.26, 2)]}_[7, 36]_exit4_0.5_-999</t>
  </si>
  <si>
    <t>entry15_{'P': [('delta', -0.3, -1), ('delta', -0.16, 2)]}_[42, 71]_exit4_4_-1</t>
  </si>
  <si>
    <t>entry15_{'P': [('delta', -0.3, -1), ('delta', -0.16, 2)]}_[7, 36]_exit2_2_-2</t>
  </si>
  <si>
    <t>entry16_{'P': [('delta', -0.3, -1), ('delta', -0.16, 2)]}_[42, 71]_exit3_6_-3</t>
  </si>
  <si>
    <t>entry16_{'P': [('delta', -0.3, -1), ('delta', -0.16, 2)]}_[7, 36]_exit4_0.5_-0.5</t>
  </si>
  <si>
    <t>entry17_{'P': [('delta', -0.5, -1), ('delta', -0.26, 2)]}_[42, 71]_exit4_6_-999</t>
  </si>
  <si>
    <t>entry1_{'P': [('delta', -0.5, -1), ('delta', -0.26, 2)]}_[7, 36]_exit2_2_-3</t>
  </si>
  <si>
    <t>entry15_{'P': [('delta', -0.4, -1), ('delta', -0.21, 2)]}_[7, 36]_exit2_4_-3</t>
  </si>
  <si>
    <t>entry2_{'P': [('delta', -0.5, -1), ('delta', -0.26, 2)]}_[7, 36]_exit2_4_-3</t>
  </si>
  <si>
    <t>entry16_{'P': [('delta', -0.3, -1), ('delta', -0.16, 2)]}_[7, 36]_exit2_0.5_-0.5</t>
  </si>
  <si>
    <t>entry17_{'P': [('delta', -0.4, -1), ('delta', -0.21, 2)]}_[7, 36]_exit3_0.5_-3</t>
  </si>
  <si>
    <t>entry15_{'P': [('delta', -0.5, -1), ('delta', -0.26, 2)]}_[7, 36]_exit2_0.5_-2</t>
  </si>
  <si>
    <t>entry15_{'P': [('delta', -0.4, -1), ('delta', -0.21, 2)]}_[7, 36]_exit2_4_-999</t>
  </si>
  <si>
    <t>entry1_{'P': [('delta', -0.5, -1), ('delta', -0.26, 2)]}_[7, 36]_exit1_6_-3</t>
  </si>
  <si>
    <t>entry17_{'P': [('delta', -0.5, -1), ('delta', -0.26, 2)]}_[42, 71]_exit4_6_-2</t>
  </si>
  <si>
    <t>entry17_{'P': [('delta', -0.4, -1), ('delta', -0.21, 2)]}_[42, 71]_exit4_4_-0.5</t>
  </si>
  <si>
    <t>entry15_{'P': [('delta', -0.5, -1), ('delta', -0.26, 2)]}_[42, 71]_exit2_4_-3</t>
  </si>
  <si>
    <t>entry2_{'P': [('delta', -0.2, -1), ('delta', -0.1, 2)]}_[7, 36]_exit1_999_-3</t>
  </si>
  <si>
    <t>entry1_{'P': [('delta', -0.5, -1), ('delta', -0.26, 2)]}_[7, 36]_exit1_0.5_-2</t>
  </si>
  <si>
    <t>entry2_{'P': [('delta', -0.2, -1), ('delta', -0.1, 2)]}_[7, 36]_exit1_999_-999</t>
  </si>
  <si>
    <t>entry15_{'P': [('delta', -0.2, -1), ('delta', -0.1, 2)]}_[7, 36]_exit3_6_-0.5</t>
  </si>
  <si>
    <t>entry15_{'P': [('delta', -0.5, -1), ('delta', -0.26, 2)]}_[42, 71]_exit1_999_-999</t>
  </si>
  <si>
    <t>entry11_{'P': [('delta', -0.3, -1), ('delta', -0.16, 2)]}_[7, 36]_exit1_0.5_-1</t>
  </si>
  <si>
    <t>entry16_{'P': [('delta', -0.4, -1), ('delta', -0.21, 2)]}_[7, 36]_exit1_4_-2</t>
  </si>
  <si>
    <t>entry15_{'P': [('delta', -0.4, -1), ('delta', -0.21, 2)]}_[7, 36]_exit3_2_-3</t>
  </si>
  <si>
    <t>entry2_{'P': [('delta', -0.5, -1), ('delta', -0.26, 2)]}_[7, 36]_exit4_999_-2</t>
  </si>
  <si>
    <t>entry16_{'P': [('delta', -0.5, -1), ('delta', -0.26, 2)]}_[7, 36]_exit4_6_-3</t>
  </si>
  <si>
    <t>entry1_{'P': [('delta', -0.5, -1), ('delta', -0.26, 2)]}_[42, 71]_exit2_999_-3</t>
  </si>
  <si>
    <t>entry17_{'P': [('delta', -0.5, -1), ('delta', -0.26, 2)]}_[7, 36]_exit4_4_-0.5</t>
  </si>
  <si>
    <t>entry2_{'P': [('delta', -0.2, -1), ('delta', -0.1, 2)]}_[7, 36]_exit2_999_-2</t>
  </si>
  <si>
    <t>entry2_{'P': [('delta', -0.3, -1), ('delta', -0.16, 2)]}_[42, 71]_exit1_999_-2</t>
  </si>
  <si>
    <t>entry12_{'P': [('delta', -0.5, -1), ('delta', -0.26, 2)]}_[7, 36]_exit2_2_-999</t>
  </si>
  <si>
    <t>entry15_{'P': [('delta', -0.4, -1), ('delta', -0.21, 2)]}_[7, 36]_exit4_6_-999</t>
  </si>
  <si>
    <t>entry17_{'P': [('delta', -0.4, -1), ('delta', -0.21, 2)]}_[42, 71]_exit4_999_-3</t>
  </si>
  <si>
    <t>entry11_{'P': [('delta', -0.2, -1), ('delta', -0.1, 2)]}_[42, 71]_exit3_999_-0.5</t>
  </si>
  <si>
    <t>entry17_{'P': [('delta', -0.2, -1), ('delta', -0.1, 2)]}_[7, 36]_exit3_0.5_-1</t>
  </si>
  <si>
    <t>entry16_{'P': [('delta', -0.4, -1), ('delta', -0.21, 2)]}_[42, 71]_exit3_999_-1</t>
  </si>
  <si>
    <t>entry17_{'P': [('delta', -0.4, -1), ('delta', -0.21, 2)]}_[7, 36]_exit1_6_-2</t>
  </si>
  <si>
    <t>entry15_{'P': [('delta', -0.4, -1), ('delta', -0.21, 2)]}_[7, 36]_exit4_0.5_-1</t>
  </si>
  <si>
    <t>entry1_{'P': [('delta', -0.4, -1), ('delta', -0.21, 2)]}_[7, 36]_exit1_999_-2</t>
  </si>
  <si>
    <t>entry2_{'P': [('delta', -0.3, -1), ('delta', -0.16, 2)]}_[42, 71]_exit1_999_-0.5</t>
  </si>
  <si>
    <t>entry11_{'P': [('delta', -0.5, -1), ('delta', -0.26, 2)]}_[42, 71]_exit1_999_-1</t>
  </si>
  <si>
    <t>entry2_{'P': [('delta', -0.2, -1), ('delta', -0.1, 2)]}_[7, 36]_exit1_999_-1</t>
  </si>
  <si>
    <t>entry12_{'P': [('delta', -0.3, -1), ('delta', -0.16, 2)]}_[42, 71]_exit1_6_-0.5</t>
  </si>
  <si>
    <t>entry15_{'P': [('delta', -0.3, -1), ('delta', -0.16, 2)]}_[7, 36]_exit4_4_-3</t>
  </si>
  <si>
    <t>entry1_{'P': [('delta', -0.2, -1), ('delta', -0.1, 2)]}_[7, 36]_exit2_999_-0.5</t>
  </si>
  <si>
    <t>entry1_{'P': [('delta', -0.5, -1), ('delta', -0.26, 2)]}_[42, 71]_exit3_4_-2</t>
  </si>
  <si>
    <t>entry17_{'P': [('delta', -0.5, -1), ('delta', -0.26, 2)]}_[42, 71]_exit2_6_-2</t>
  </si>
  <si>
    <t>entry2_{'P': [('delta', -0.4, -1), ('delta', -0.21, 2)]}_[42, 71]_exit3_6_-0.5</t>
  </si>
  <si>
    <t>entry15_{'P': [('delta', -0.2, -1), ('delta', -0.1, 2)]}_[7, 36]_exit2_6_-2</t>
  </si>
  <si>
    <t>entry17_{'P': [('delta', -0.4, -1), ('delta', -0.21, 2)]}_[42, 71]_exit4_6_-0.5</t>
  </si>
  <si>
    <t>entry15_{'P': [('delta', -0.5, -1), ('delta', -0.26, 2)]}_[42, 71]_exit2_0.5_-1</t>
  </si>
  <si>
    <t>entry11_{'P': [('delta', -0.5, -1), ('delta', -0.26, 2)]}_[42, 71]_exit1_999_-2</t>
  </si>
  <si>
    <t>entry1_{'P': [('delta', -0.5, -1), ('delta', -0.26, 2)]}_[42, 71]_exit1_999_-0.5</t>
  </si>
  <si>
    <t>entry17_{'P': [('delta', -0.5, -1), ('delta', -0.26, 2)]}_[7, 36]_exit4_0.5_-0.5</t>
  </si>
  <si>
    <t>entry17_{'P': [('delta', -0.5, -1), ('delta', -0.26, 2)]}_[42, 71]_exit2_6_-999</t>
  </si>
  <si>
    <t>entry16_{'P': [('delta', -0.5, -1), ('delta', -0.26, 2)]}_[7, 36]_exit2_0.5_-999</t>
  </si>
  <si>
    <t>entry17_{'P': [('delta', -0.5, -1), ('delta', -0.26, 2)]}_[42, 71]_exit3_4_-2</t>
  </si>
  <si>
    <t>entry17_{'P': [('delta', -0.5, -1), ('delta', -0.26, 2)]}_[42, 71]_exit3_6_-2</t>
  </si>
  <si>
    <t>entry17_{'P': [('delta', -0.3, -1), ('delta', -0.16, 2)]}_[42, 71]_exit3_4_-1</t>
  </si>
  <si>
    <t>entry2_{'P': [('delta', -0.2, -1), ('delta', -0.1, 2)]}_[7, 36]_exit2_999_-0.5</t>
  </si>
  <si>
    <t>entry15_{'P': [('delta', -0.4, -1), ('delta', -0.21, 2)]}_[7, 36]_exit1_2_-2</t>
  </si>
  <si>
    <t>entry16_{'P': [('delta', -0.3, -1), ('delta', -0.16, 2)]}_[7, 36]_exit3_999_-999</t>
  </si>
  <si>
    <t>entry1_{'P': [('delta', -0.2, -1), ('delta', -0.1, 2)]}_[42, 71]_exit3_4_-2</t>
  </si>
  <si>
    <t>entry15_{'P': [('delta', -0.5, -1), ('delta', -0.26, 2)]}_[7, 36]_exit1_2_-0.5</t>
  </si>
  <si>
    <t>entry1_{'P': [('delta', -0.5, -1), ('delta', -0.26, 2)]}_[7, 36]_exit3_6_-3</t>
  </si>
  <si>
    <t>entry1_{'P': [('delta', -0.5, -1), ('delta', -0.26, 2)]}_[7, 36]_exit3_6_-999</t>
  </si>
  <si>
    <t>entry14_{'P': [('delta', -0.3, -1), ('delta', -0.16, 2)]}_[42, 71]_exit1_0.5_-999</t>
  </si>
  <si>
    <t>entry16_{'P': [('delta', -0.4, -1), ('delta', -0.21, 2)]}_[42, 71]_exit4_6_-1</t>
  </si>
  <si>
    <t>entry11_{'P': [('delta', -0.5, -1), ('delta', -0.26, 2)]}_[42, 71]_exit1_999_-999</t>
  </si>
  <si>
    <t>entry11_{'P': [('delta', -0.4, -1), ('delta', -0.21, 2)]}_[42, 71]_exit2_6_-1</t>
  </si>
  <si>
    <t>entry17_{'P': [('delta', -0.4, -1), ('delta', -0.21, 2)]}_[42, 71]_exit4_999_-999</t>
  </si>
  <si>
    <t>entry17_{'P': [('delta', -0.5, -1), ('delta', -0.26, 2)]}_[42, 71]_exit4_2_-0.5</t>
  </si>
  <si>
    <t>entry17_{'P': [('delta', -0.3, -1), ('delta', -0.16, 2)]}_[42, 71]_exit2_4_-3</t>
  </si>
  <si>
    <t>entry15_{'P': [('delta', -0.5, -1), ('delta', -0.26, 2)]}_[7, 36]_exit2_0.5_-999</t>
  </si>
  <si>
    <t>entry17_{'P': [('delta', -0.4, -1), ('delta', -0.21, 2)]}_[7, 36]_exit3_4_-999</t>
  </si>
  <si>
    <t>entry15_{'P': [('delta', -0.4, -1), ('delta', -0.21, 2)]}_[7, 36]_exit2_0.5_-999</t>
  </si>
  <si>
    <t>entry1_{'P': [('delta', -0.4, -1), ('delta', -0.21, 2)]}_[42, 71]_exit2_6_-0.5</t>
  </si>
  <si>
    <t>entry14_{'P': [('delta', -0.4, -1), ('delta', -0.21, 2)]}_[42, 71]_exit1_2_-999</t>
  </si>
  <si>
    <t>entry17_{'P': [('delta', -0.5, -1), ('delta', -0.26, 2)]}_[7, 36]_exit4_6_-1</t>
  </si>
  <si>
    <t>entry17_{'P': [('delta', -0.5, -1), ('delta', -0.26, 2)]}_[7, 36]_exit4_999_-1</t>
  </si>
  <si>
    <t>entry16_{'P': [('delta', -0.3, -1), ('delta', -0.16, 2)]}_[7, 36]_exit2_0.5_-2</t>
  </si>
  <si>
    <t>entry17_{'P': [('delta', -0.5, -1), ('delta', -0.26, 2)]}_[42, 71]_exit3_4_-0.5</t>
  </si>
  <si>
    <t>entry17_{'P': [('delta', -0.5, -1), ('delta', -0.26, 2)]}_[42, 71]_exit3_6_-0.5</t>
  </si>
  <si>
    <t>entry15_{'P': [('delta', -0.5, -1), ('delta', -0.26, 2)]}_[42, 71]_exit1_4_-3</t>
  </si>
  <si>
    <t>entry1_{'P': [('delta', -0.5, -1), ('delta', -0.26, 2)]}_[42, 71]_exit3_6_-2</t>
  </si>
  <si>
    <t>entry17_{'P': [('delta', -0.5, -1), ('delta', -0.26, 2)]}_[42, 71]_exit2_6_-3</t>
  </si>
  <si>
    <t>entry15_{'P': [('delta', -0.4, -1), ('delta', -0.21, 2)]}_[42, 71]_exit2_999_-2</t>
  </si>
  <si>
    <t>entry17_{'P': [('delta', -0.3, -1), ('delta', -0.16, 2)]}_[7, 36]_exit3_0.5_-0.5</t>
  </si>
  <si>
    <t>entry17_{'P': [('delta', -0.5, -1), ('delta', -0.26, 2)]}_[7, 36]_exit2_0.5_-0.5</t>
  </si>
  <si>
    <t>entry15_{'P': [('delta', -0.5, -1), ('delta', -0.26, 2)]}_[7, 36]_exit2_999_-1</t>
  </si>
  <si>
    <t>entry11_{'P': [('delta', -0.2, -1), ('delta', -0.1, 2)]}_[42, 71]_exit3_999_-1</t>
  </si>
  <si>
    <t>entry15_{'P': [('delta', -0.2, -1), ('delta', -0.1, 2)]}_[7, 36]_exit2_0.5_-2</t>
  </si>
  <si>
    <t>entry17_{'P': [('delta', -0.4, -1), ('delta', -0.21, 2)]}_[42, 71]_exit4_999_-2</t>
  </si>
  <si>
    <t>entry16_{'P': [('delta', -0.3, -1), ('delta', -0.16, 2)]}_[7, 36]_exit1_6_-1</t>
  </si>
  <si>
    <t>entry17_{'P': [('delta', -0.3, -1), ('delta', -0.16, 2)]}_[42, 71]_exit3_4_-0.5</t>
  </si>
  <si>
    <t>entry1_{'P': [('delta', -0.2, -1), ('delta', -0.1, 2)]}_[42, 71]_exit3_6_-2</t>
  </si>
  <si>
    <t>entry14_{'P': [('delta', -0.5, -1), ('delta', -0.26, 2)]}_[42, 71]_exit1_0.5_-3</t>
  </si>
  <si>
    <t>entry2_{'P': [('delta', -0.2, -1), ('delta', -0.1, 2)]}_[7, 36]_exit2_999_-999</t>
  </si>
  <si>
    <t>entry16_{'P': [('delta', -0.5, -1), ('delta', -0.26, 2)]}_[7, 36]_exit3_6_-2</t>
  </si>
  <si>
    <t>entry17_{'P': [('delta', -0.3, -1), ('delta', -0.16, 2)]}_[42, 71]_exit3_4_-2</t>
  </si>
  <si>
    <t>entry12_{'P': [('delta', -0.2, -1), ('delta', -0.1, 2)]}_[42, 71]_exit1_6_-2</t>
  </si>
  <si>
    <t>entry17_{'P': [('delta', -0.5, -1), ('delta', -0.26, 2)]}_[42, 71]_exit3_999_-999</t>
  </si>
  <si>
    <t>entry17_{'P': [('delta', -0.3, -1), ('delta', -0.16, 2)]}_[7, 36]_exit2_2_-999</t>
  </si>
  <si>
    <t>entry2_{'P': [('delta', -0.2, -1), ('delta', -0.1, 2)]}_[42, 71]_exit1_6_-2</t>
  </si>
  <si>
    <t>entry15_{'P': [('delta', -0.3, -1), ('delta', -0.16, 2)]}_[7, 36]_exit3_4_-3</t>
  </si>
  <si>
    <t>entry17_{'P': [('delta', -0.3, -1), ('delta', -0.16, 2)]}_[7, 36]_exit2_2_-3</t>
  </si>
  <si>
    <t>entry17_{'P': [('delta', -0.5, -1), ('delta', -0.26, 2)]}_[42, 71]_exit3_999_-1</t>
  </si>
  <si>
    <t>entry15_{'P': [('delta', -0.5, -1), ('delta', -0.26, 2)]}_[7, 36]_exit4_2_-1</t>
  </si>
  <si>
    <t>entry17_{'P': [('delta', -0.4, -1), ('delta', -0.21, 2)]}_[7, 36]_exit3_2_-2</t>
  </si>
  <si>
    <t>entry17_{'P': [('delta', -0.3, -1), ('delta', -0.16, 2)]}_[7, 36]_exit2_0.5_-2</t>
  </si>
  <si>
    <t>entry2_{'P': [('delta', -0.3, -1), ('delta', -0.16, 2)]}_[7, 36]_exit4_6_-999</t>
  </si>
  <si>
    <t>entry2_{'P': [('delta', -0.2, -1), ('delta', -0.1, 2)]}_[7, 36]_exit2_999_-3</t>
  </si>
  <si>
    <t>entry1_{'P': [('delta', -0.4, -1), ('delta', -0.21, 2)]}_[42, 71]_exit3_6_-1</t>
  </si>
  <si>
    <t>entry16_{'P': [('delta', -0.4, -1), ('delta', -0.21, 2)]}_[7, 36]_exit4_999_-3</t>
  </si>
  <si>
    <t>entry17_{'P': [('delta', -0.5, -1), ('delta', -0.26, 2)]}_[42, 71]_exit3_999_-3</t>
  </si>
  <si>
    <t>entry17_{'P': [('delta', -0.3, -1), ('delta', -0.16, 2)]}_[42, 71]_exit3_6_-1</t>
  </si>
  <si>
    <t>entry17_{'P': [('delta', -0.3, -1), ('delta', -0.16, 2)]}_[42, 71]_exit3_999_-1</t>
  </si>
  <si>
    <t>entry2_{'P': [('delta', -0.2, -1), ('delta', -0.1, 2)]}_[7, 36]_exit2_999_-1</t>
  </si>
  <si>
    <t>entry2_{'P': [('delta', -0.3, -1), ('delta', -0.16, 2)]}_[7, 36]_exit1_6_-2</t>
  </si>
  <si>
    <t>entry16_{'P': [('delta', -0.5, -1), ('delta', -0.26, 2)]}_[7, 36]_exit3_999_-1</t>
  </si>
  <si>
    <t>entry15_{'P': [('delta', -0.5, -1), ('delta', -0.26, 2)]}_[42, 71]_exit2_999_-2</t>
  </si>
  <si>
    <t>entry15_{'P': [('delta', -0.5, -1), ('delta', -0.26, 2)]}_[7, 36]_exit3_0.5_-3</t>
  </si>
  <si>
    <t>entry16_{'P': [('delta', -0.2, -1), ('delta', -0.1, 2)]}_[7, 36]_exit3_4_-3</t>
  </si>
  <si>
    <t>entry16_{'P': [('delta', -0.2, -1), ('delta', -0.1, 2)]}_[7, 36]_exit3_6_-3</t>
  </si>
  <si>
    <t>entry17_{'P': [('delta', -0.3, -1), ('delta', -0.16, 2)]}_[42, 71]_exit3_4_-999</t>
  </si>
  <si>
    <t>entry2_{'P': [('delta', -0.2, -1), ('delta', -0.1, 2)]}_[7, 36]_exit4_4_-3</t>
  </si>
  <si>
    <t>entry17_{'P': [('delta', -0.2, -1), ('delta', -0.1, 2)]}_[7, 36]_exit3_0.5_-2</t>
  </si>
  <si>
    <t>entry17_{'P': [('delta', -0.2, -1), ('delta', -0.1, 2)]}_[7, 36]_exit3_0.5_-3</t>
  </si>
  <si>
    <t>entry17_{'P': [('delta', -0.2, -1), ('delta', -0.1, 2)]}_[7, 36]_exit3_0.5_-999</t>
  </si>
  <si>
    <t>entry17_{'P': [('delta', -0.2, -1), ('delta', -0.1, 2)]}_[7, 36]_exit2_0.5_-0.5</t>
  </si>
  <si>
    <t>entry16_{'P': [('delta', -0.4, -1), ('delta', -0.21, 2)]}_[7, 36]_exit2_4_-2</t>
  </si>
  <si>
    <t>entry1_{'P': [('delta', -0.5, -1), ('delta', -0.26, 2)]}_[7, 36]_exit3_999_-3</t>
  </si>
  <si>
    <t>entry1_{'P': [('delta', -0.5, -1), ('delta', -0.26, 2)]}_[7, 36]_exit3_999_-999</t>
  </si>
  <si>
    <t>entry17_{'P': [('delta', -0.4, -1), ('delta', -0.21, 2)]}_[7, 36]_exit1_2_-2</t>
  </si>
  <si>
    <t>entry17_{'P': [('delta', -0.4, -1), ('delta', -0.21, 2)]}_[7, 36]_exit3_6_-0.5</t>
  </si>
  <si>
    <t>entry17_{'P': [('delta', -0.4, -1), ('delta', -0.21, 2)]}_[7, 36]_exit3_999_-0.5</t>
  </si>
  <si>
    <t>entry17_{'P': [('delta', -0.3, -1), ('delta', -0.16, 2)]}_[42, 71]_exit3_4_-3</t>
  </si>
  <si>
    <t>entry17_{'P': [('delta', -0.4, -1), ('delta', -0.21, 2)]}_[42, 71]_exit4_4_-1</t>
  </si>
  <si>
    <t>entry1_{'P': [('delta', -0.3, -1), ('delta', -0.16, 2)]}_[7, 36]_exit3_999_-3</t>
  </si>
  <si>
    <t>entry1_{'P': [('delta', -0.3, -1), ('delta', -0.16, 2)]}_[7, 36]_exit3_999_-999</t>
  </si>
  <si>
    <t>entry15_{'P': [('delta', -0.2, -1), ('delta', -0.1, 2)]}_[7, 36]_exit2_4_-2</t>
  </si>
  <si>
    <t>entry15_{'P': [('delta', -0.2, -1), ('delta', -0.1, 2)]}_[7, 36]_exit4_4_-2</t>
  </si>
  <si>
    <t>entry1_{'P': [('delta', -0.4, -1), ('delta', -0.21, 2)]}_[7, 36]_exit2_2_-999</t>
  </si>
  <si>
    <t>entry2_{'P': [('delta', -0.5, -1), ('delta', -0.26, 2)]}_[42, 71]_exit3_2_-1</t>
  </si>
  <si>
    <t>entry2_{'P': [('delta', -0.4, -1), ('delta', -0.21, 2)]}_[42, 71]_exit3_999_-0.5</t>
  </si>
  <si>
    <t>entry12_{'P': [('delta', -0.3, -1), ('delta', -0.16, 2)]}_[42, 71]_exit4_0.5_-2</t>
  </si>
  <si>
    <t>entry1_{'P': [('delta', -0.3, -1), ('delta', -0.16, 2)]}_[7, 36]_exit3_4_-0.5</t>
  </si>
  <si>
    <t>entry17_{'P': [('delta', -0.5, -1), ('delta', -0.26, 2)]}_[42, 71]_exit2_999_-0.5</t>
  </si>
  <si>
    <t>entry17_{'P': [('delta', -0.4, -1), ('delta', -0.21, 2)]}_[7, 36]_exit3_2_-3</t>
  </si>
  <si>
    <t>entry17_{'P': [('delta', -0.3, -1), ('delta', -0.16, 2)]}_[42, 71]_exit3_6_-0.5</t>
  </si>
  <si>
    <t>entry17_{'P': [('delta', -0.3, -1), ('delta', -0.16, 2)]}_[42, 71]_exit3_999_-0.5</t>
  </si>
  <si>
    <t>entry15_{'P': [('delta', -0.5, -1), ('delta', -0.26, 2)]}_[42, 71]_exit2_999_-3</t>
  </si>
  <si>
    <t>entry11_{'P': [('delta', -0.3, -1), ('delta', -0.16, 2)]}_[7, 36]_exit1_0.5_-3</t>
  </si>
  <si>
    <t>entry17_{'P': [('delta', -0.3, -1), ('delta', -0.16, 2)]}_[42, 71]_exit3_6_-2</t>
  </si>
  <si>
    <t>entry17_{'P': [('delta', -0.3, -1), ('delta', -0.16, 2)]}_[42, 71]_exit3_999_-2</t>
  </si>
  <si>
    <t>entry16_{'P': [('delta', -0.3, -1), ('delta', -0.16, 2)]}_[7, 36]_exit3_4_-2</t>
  </si>
  <si>
    <t>entry17_{'P': [('delta', -0.5, -1), ('delta', -0.26, 2)]}_[7, 36]_exit4_6_-2</t>
  </si>
  <si>
    <t>entry17_{'P': [('delta', -0.5, -1), ('delta', -0.26, 2)]}_[7, 36]_exit4_999_-2</t>
  </si>
  <si>
    <t>entry11_{'P': [('delta', -0.5, -1), ('delta', -0.26, 2)]}_[7, 36]_exit1_2_-2</t>
  </si>
  <si>
    <t>entry12_{'P': [('delta', -0.3, -1), ('delta', -0.16, 2)]}_[42, 71]_exit3_0.5_-2</t>
  </si>
  <si>
    <t>entry15_{'P': [('delta', -0.4, -1), ('delta', -0.21, 2)]}_[7, 36]_exit2_0.5_-1</t>
  </si>
  <si>
    <t>entry2_{'P': [('delta', -0.3, -1), ('delta', -0.16, 2)]}_[7, 36]_exit3_4_-0.5</t>
  </si>
  <si>
    <t>entry16_{'P': [('delta', -0.3, -1), ('delta', -0.16, 2)]}_[7, 36]_exit3_999_-2</t>
  </si>
  <si>
    <t>entry16_{'P': [('delta', -0.4, -1), ('delta', -0.21, 2)]}_[7, 36]_exit3_999_-0.5</t>
  </si>
  <si>
    <t>entry1_{'P': [('delta', -0.2, -1), ('delta', -0.1, 2)]}_[42, 71]_exit3_999_-1</t>
  </si>
  <si>
    <t>entry17_{'P': [('delta', -0.4, -1), ('delta', -0.21, 2)]}_[7, 36]_exit1_4_-2</t>
  </si>
  <si>
    <t>entry17_{'P': [('delta', -0.5, -1), ('delta', -0.26, 2)]}_[42, 71]_exit2_6_-1</t>
  </si>
  <si>
    <t>entry1_{'P': [('delta', -0.5, -1), ('delta', -0.26, 2)]}_[7, 36]_exit3_4_-1</t>
  </si>
  <si>
    <t>entry16_{'P': [('delta', -0.3, -1), ('delta', -0.16, 2)]}_[7, 36]_exit3_999_-3</t>
  </si>
  <si>
    <t>entry17_{'P': [('delta', -0.4, -1), ('delta', -0.21, 2)]}_[42, 71]_exit4_999_-0.5</t>
  </si>
  <si>
    <t>entry17_{'P': [('delta', -0.5, -1), ('delta', -0.26, 2)]}_[42, 71]_exit3_999_-2</t>
  </si>
  <si>
    <t>entry15_{'P': [('delta', -0.5, -1), ('delta', -0.26, 2)]}_[42, 71]_exit2_4_-2</t>
  </si>
  <si>
    <t>entry17_{'P': [('delta', -0.4, -1), ('delta', -0.21, 2)]}_[7, 36]_exit1_2_-3</t>
  </si>
  <si>
    <t>entry17_{'P': [('delta', -0.4, -1), ('delta', -0.21, 2)]}_[42, 71]_exit4_6_-1</t>
  </si>
  <si>
    <t>entry16_{'P': [('delta', -0.4, -1), ('delta', -0.21, 2)]}_[7, 36]_exit2_0.5_-999</t>
  </si>
  <si>
    <t>entry15_{'P': [('delta', -0.5, -1), ('delta', -0.26, 2)]}_[7, 36]_exit2_2_-1</t>
  </si>
  <si>
    <t>entry2_{'P': [('delta', -0.2, -1), ('delta', -0.1, 2)]}_[7, 36]_exit1_999_-0.5</t>
  </si>
  <si>
    <t>entry17_{'P': [('delta', -0.5, -1), ('delta', -0.26, 2)]}_[42, 71]_exit1_999_-3</t>
  </si>
  <si>
    <t>entry17_{'P': [('delta', -0.2, -1), ('delta', -0.1, 2)]}_[7, 36]_exit2_0.5_-1</t>
  </si>
  <si>
    <t>entry11_{'P': [('delta', -0.5, -1), ('delta', -0.26, 2)]}_[7, 36]_exit1_0.5_-3</t>
  </si>
  <si>
    <t>entry1_{'P': [('delta', -0.5, -1), ('delta', -0.26, 2)]}_[42, 71]_exit3_999_-999</t>
  </si>
  <si>
    <t>entry17_{'P': [('delta', -0.4, -1), ('delta', -0.21, 2)]}_[7, 36]_exit3_4_-2</t>
  </si>
  <si>
    <t>entry15_{'P': [('delta', -0.5, -1), ('delta', -0.26, 2)]}_[42, 71]_exit2_999_-999</t>
  </si>
  <si>
    <t>entry17_{'P': [('delta', -0.3, -1), ('delta', -0.16, 2)]}_[42, 71]_exit3_6_-999</t>
  </si>
  <si>
    <t>entry17_{'P': [('delta', -0.3, -1), ('delta', -0.16, 2)]}_[42, 71]_exit3_999_-999</t>
  </si>
  <si>
    <t>entry11_{'P': [('delta', -0.3, -1), ('delta', -0.16, 2)]}_[42, 71]_exit3_999_-1</t>
  </si>
  <si>
    <t>entry11_{'P': [('delta', -0.4, -1), ('delta', -0.21, 2)]}_[42, 71]_exit1_999_-3</t>
  </si>
  <si>
    <t>entry1_{'P': [('delta', -0.4, -1), ('delta', -0.21, 2)]}_[7, 36]_exit1_4_-2</t>
  </si>
  <si>
    <t>entry1_{'P': [('delta', -0.5, -1), ('delta', -0.26, 2)]}_[7, 36]_exit3_2_-2</t>
  </si>
  <si>
    <t>entry17_{'P': [('delta', -0.4, -1), ('delta', -0.21, 2)]}_[7, 36]_exit1_4_-3</t>
  </si>
  <si>
    <t>entry17_{'P': [('delta', -0.3, -1), ('delta', -0.16, 2)]}_[42, 71]_exit3_6_-3</t>
  </si>
  <si>
    <t>entry17_{'P': [('delta', -0.3, -1), ('delta', -0.16, 2)]}_[42, 71]_exit3_999_-3</t>
  </si>
  <si>
    <t>entry17_{'P': [('delta', -0.3, -1), ('delta', -0.16, 2)]}_[42, 71]_exit2_2_-1</t>
  </si>
  <si>
    <t>entry17_{'P': [('delta', -0.5, -1), ('delta', -0.26, 2)]}_[7, 36]_exit3_0.5_-1</t>
  </si>
  <si>
    <t>entry11_{'P': [('delta', -0.5, -1), ('delta', -0.26, 2)]}_[42, 71]_exit1_999_-3</t>
  </si>
  <si>
    <t>entry2_{'P': [('delta', -0.3, -1), ('delta', -0.16, 2)]}_[42, 71]_exit3_999_-0.5</t>
  </si>
  <si>
    <t>entry17_{'P': [('delta', -0.3, -1), ('delta', -0.16, 2)]}_[42, 71]_exit2_6_-1</t>
  </si>
  <si>
    <t>entry1_{'P': [('delta', -0.5, -1), ('delta', -0.26, 2)]}_[7, 36]_exit3_999_-2</t>
  </si>
  <si>
    <t>entry1_{'P': [('delta', -0.4, -1), ('delta', -0.21, 2)]}_[42, 71]_exit3_6_-2</t>
  </si>
  <si>
    <t>entry17_{'P': [('delta', -0.3, -1), ('delta', -0.16, 2)]}_[7, 36]_exit1_0.5_-999</t>
  </si>
  <si>
    <t>entry17_{'P': [('delta', -0.3, -1), ('delta', -0.16, 2)]}_[42, 71]_exit4_4_-2</t>
  </si>
  <si>
    <t>entry11_{'P': [('delta', -0.3, -1), ('delta', -0.16, 2)]}_[7, 36]_exit1_6_-2</t>
  </si>
  <si>
    <t>entry17_{'P': [('delta', -0.4, -1), ('delta', -0.21, 2)]}_[7, 36]_exit1_2_-999</t>
  </si>
  <si>
    <t>entry16_{'P': [('delta', -0.3, -1), ('delta', -0.16, 2)]}_[7, 36]_exit2_0.5_-3</t>
  </si>
  <si>
    <t>entry17_{'P': [('delta', -0.5, -1), ('delta', -0.26, 2)]}_[42, 71]_exit3_999_-0.5</t>
  </si>
  <si>
    <t>entry17_{'P': [('delta', -0.3, -1), ('delta', -0.16, 2)]}_[7, 36]_exit1_0.5_-3</t>
  </si>
  <si>
    <t>entry17_{'P': [('delta', -0.5, -1), ('delta', -0.26, 2)]}_[7, 36]_exit4_6_-3</t>
  </si>
  <si>
    <t>entry17_{'P': [('delta', -0.5, -1), ('delta', -0.26, 2)]}_[7, 36]_exit4_6_-999</t>
  </si>
  <si>
    <t>entry17_{'P': [('delta', -0.5, -1), ('delta', -0.26, 2)]}_[7, 36]_exit4_999_-3</t>
  </si>
  <si>
    <t>entry17_{'P': [('delta', -0.5, -1), ('delta', -0.26, 2)]}_[7, 36]_exit4_999_-999</t>
  </si>
  <si>
    <t>entry11_{'P': [('delta', -0.2, -1), ('delta', -0.1, 2)]}_[7, 36]_exit3_0.5_-1</t>
  </si>
  <si>
    <t>entry17_{'P': [('delta', -0.5, -1), ('delta', -0.26, 2)]}_[42, 71]_exit4_999_-3</t>
  </si>
  <si>
    <t>entry1_{'P': [('delta', -0.2, -1), ('delta', -0.1, 2)]}_[42, 71]_exit3_999_-0.5</t>
  </si>
  <si>
    <t>entry11_{'P': [('delta', -0.3, -1), ('delta', -0.16, 2)]}_[42, 71]_exit4_999_-0.5</t>
  </si>
  <si>
    <t>entry17_{'P': [('delta', -0.5, -1), ('delta', -0.26, 2)]}_[42, 71]_exit4_999_-999</t>
  </si>
  <si>
    <t>entry1_{'P': [('delta', -0.3, -1), ('delta', -0.16, 2)]}_[7, 36]_exit3_999_-2</t>
  </si>
  <si>
    <t>entry17_{'P': [('delta', -0.5, -1), ('delta', -0.26, 2)]}_[42, 71]_exit1_4_-0.5</t>
  </si>
  <si>
    <t>entry16_{'P': [('delta', -0.3, -1), ('delta', -0.16, 2)]}_[7, 36]_exit1_2_-3</t>
  </si>
  <si>
    <t>entry17_{'P': [('delta', -0.4, -1), ('delta', -0.21, 2)]}_[7, 36]_exit3_4_-3</t>
  </si>
  <si>
    <t>entry1_{'P': [('delta', -0.2, -1), ('delta', -0.1, 2)]}_[7, 36]_exit2_999_-1</t>
  </si>
  <si>
    <t>entry16_{'P': [('delta', -0.5, -1), ('delta', -0.26, 2)]}_[7, 36]_exit2_4_-2</t>
  </si>
  <si>
    <t>entry17_{'P': [('delta', -0.3, -1), ('delta', -0.16, 2)]}_[42, 71]_exit4_4_-999</t>
  </si>
  <si>
    <t>entry2_{'P': [('delta', -0.5, -1), ('delta', -0.26, 2)]}_[42, 71]_exit4_999_-1</t>
  </si>
  <si>
    <t>entry2_{'P': [('delta', -0.3, -1), ('delta', -0.16, 2)]}_[7, 36]_exit2_0.5_-1</t>
  </si>
  <si>
    <t>entry17_{'P': [('delta', -0.5, -1), ('delta', -0.26, 2)]}_[42, 71]_exit4_999_-2</t>
  </si>
  <si>
    <t>entry1_{'P': [('delta', -0.4, -1), ('delta', -0.21, 2)]}_[42, 71]_exit1_999_-1</t>
  </si>
  <si>
    <t>entry16_{'P': [('delta', -0.2, -1), ('delta', -0.1, 2)]}_[7, 36]_exit3_4_-0.5</t>
  </si>
  <si>
    <t>entry16_{'P': [('delta', -0.2, -1), ('delta', -0.1, 2)]}_[7, 36]_exit3_6_-0.5</t>
  </si>
  <si>
    <t>entry17_{'P': [('delta', -0.4, -1), ('delta', -0.21, 2)]}_[7, 36]_exit1_4_-999</t>
  </si>
  <si>
    <t>entry17_{'P': [('delta', -0.3, -1), ('delta', -0.16, 2)]}_[7, 36]_exit3_2_-1</t>
  </si>
  <si>
    <t>entry15_{'P': [('delta', -0.2, -1), ('delta', -0.1, 2)]}_[7, 36]_exit1_2_-1</t>
  </si>
  <si>
    <t>entry2_{'P': [('delta', -0.3, -1), ('delta', -0.16, 2)]}_[7, 36]_exit2_6_-0.5</t>
  </si>
  <si>
    <t>entry16_{'P': [('delta', -0.3, -1), ('delta', -0.16, 2)]}_[7, 36]_exit3_2_-999</t>
  </si>
  <si>
    <t>entry1_{'P': [('delta', -0.2, -1), ('delta', -0.1, 2)]}_[7, 36]_exit3_4_-3</t>
  </si>
  <si>
    <t>entry1_{'P': [('delta', -0.2, -1), ('delta', -0.1, 2)]}_[7, 36]_exit3_4_-999</t>
  </si>
  <si>
    <t>entry1_{'P': [('delta', -0.2, -1), ('delta', -0.1, 2)]}_[7, 36]_exit3_6_-3</t>
  </si>
  <si>
    <t>entry1_{'P': [('delta', -0.2, -1), ('delta', -0.1, 2)]}_[7, 36]_exit3_6_-999</t>
  </si>
  <si>
    <t>entry1_{'P': [('delta', -0.2, -1), ('delta', -0.1, 2)]}_[7, 36]_exit3_999_-3</t>
  </si>
  <si>
    <t>entry1_{'P': [('delta', -0.2, -1), ('delta', -0.1, 2)]}_[7, 36]_exit3_999_-999</t>
  </si>
  <si>
    <t>entry16_{'P': [('delta', -0.4, -1), ('delta', -0.21, 2)]}_[7, 36]_exit3_0.5_-0.5</t>
  </si>
  <si>
    <t>entry1_{'P': [('delta', -0.5, -1), ('delta', -0.26, 2)]}_[7, 36]_exit3_4_-3</t>
  </si>
  <si>
    <t>entry1_{'P': [('delta', -0.5, -1), ('delta', -0.26, 2)]}_[7, 36]_exit3_4_-999</t>
  </si>
  <si>
    <t>entry1_{'P': [('delta', -0.2, -1), ('delta', -0.1, 2)]}_[7, 36]_exit3_4_-2</t>
  </si>
  <si>
    <t>entry1_{'P': [('delta', -0.2, -1), ('delta', -0.1, 2)]}_[7, 36]_exit3_6_-2</t>
  </si>
  <si>
    <t>entry1_{'P': [('delta', -0.2, -1), ('delta', -0.1, 2)]}_[7, 36]_exit3_999_-2</t>
  </si>
  <si>
    <t>entry15_{'P': [('delta', -0.4, -1), ('delta', -0.21, 2)]}_[7, 36]_exit3_0.5_-1</t>
  </si>
  <si>
    <t>entry17_{'P': [('delta', -0.3, -1), ('delta', -0.16, 2)]}_[42, 71]_exit1_6_-1</t>
  </si>
  <si>
    <t>entry17_{'P': [('delta', -0.3, -1), ('delta', -0.16, 2)]}_[42, 71]_exit4_4_-3</t>
  </si>
  <si>
    <t>entry16_{'P': [('delta', -0.3, -1), ('delta', -0.16, 2)]}_[7, 36]_exit1_2_-999</t>
  </si>
  <si>
    <t>entry15_{'P': [('delta', -0.5, -1), ('delta', -0.26, 2)]}_[7, 36]_exit2_0.5_-3</t>
  </si>
  <si>
    <t>entry15_{'P': [('delta', -0.2, -1), ('delta', -0.1, 2)]}_[42, 71]_exit3_999_-0.5</t>
  </si>
  <si>
    <t>entry17_{'P': [('delta', -0.3, -1), ('delta', -0.16, 2)]}_[42, 71]_exit2_6_-999</t>
  </si>
  <si>
    <t>entry14_{'P': [('delta', -0.4, -1), ('delta', -0.21, 2)]}_[42, 71]_exit1_0.5_-999</t>
  </si>
  <si>
    <t>entry17_{'P': [('delta', -0.3, -1), ('delta', -0.16, 2)]}_[42, 71]_exit2_6_-2</t>
  </si>
  <si>
    <t>entry15_{'P': [('delta', -0.3, -1), ('delta', -0.16, 2)]}_[7, 36]_exit2_0.5_-999</t>
  </si>
  <si>
    <t>entry16_{'P': [('delta', -0.5, -1), ('delta', -0.26, 2)]}_[7, 36]_exit2_6_-999</t>
  </si>
  <si>
    <t>entry17_{'P': [('delta', -0.4, -1), ('delta', -0.21, 2)]}_[42, 71]_exit4_999_-1</t>
  </si>
  <si>
    <t>entry17_{'P': [('delta', -0.3, -1), ('delta', -0.16, 2)]}_[42, 71]_exit2_2_-999</t>
  </si>
  <si>
    <t>entry1_{'P': [('delta', -0.2, -1), ('delta', -0.1, 2)]}_[42, 71]_exit3_4_-1</t>
  </si>
  <si>
    <t>entry2_{'P': [('delta', -0.4, -1), ('delta', -0.21, 2)]}_[42, 71]_exit1_999_-3</t>
  </si>
  <si>
    <t>entry17_{'P': [('delta', -0.3, -1), ('delta', -0.16, 2)]}_[42, 71]_exit2_2_-2</t>
  </si>
  <si>
    <t>entry14_{'P': [('delta', -0.4, -1), ('delta', -0.21, 2)]}_[42, 71]_exit1_4_-999</t>
  </si>
  <si>
    <t>entry2_{'P': [('delta', -0.4, -1), ('delta', -0.21, 2)]}_[7, 36]_exit3_6_-1</t>
  </si>
  <si>
    <t>entry1_{'P': [('delta', -0.4, -1), ('delta', -0.21, 2)]}_[7, 36]_exit2_2_-2</t>
  </si>
  <si>
    <t>entry15_{'P': [('delta', -0.4, -1), ('delta', -0.21, 2)]}_[7, 36]_exit1_0.5_-1</t>
  </si>
  <si>
    <t>entry16_{'P': [('delta', -0.3, -1), ('delta', -0.16, 2)]}_[7, 36]_exit1_0.5_-0.5</t>
  </si>
  <si>
    <t>entry16_{'P': [('delta', -0.4, -1), ('delta', -0.21, 2)]}_[7, 36]_exit3_999_-2</t>
  </si>
  <si>
    <t>entry1_{'P': [('delta', -0.2, -1), ('delta', -0.1, 2)]}_[7, 36]_exit2_999_-2</t>
  </si>
  <si>
    <t>entry15_{'P': [('delta', -0.3, -1), ('delta', -0.16, 2)]}_[7, 36]_exit4_2_-2</t>
  </si>
  <si>
    <t>entry15_{'P': [('delta', -0.2, -1), ('delta', -0.1, 2)]}_[7, 36]_exit1_0.5_-0.5</t>
  </si>
  <si>
    <t>entry17_{'P': [('delta', -0.5, -1), ('delta', -0.26, 2)]}_[7, 36]_exit4_0.5_-1</t>
  </si>
  <si>
    <t>entry1_{'P': [('delta', -0.3, -1), ('delta', -0.16, 2)]}_[7, 36]_exit2_2_-3</t>
  </si>
  <si>
    <t>entry17_{'P': [('delta', -0.3, -1), ('delta', -0.16, 2)]}_[42, 71]_exit2_999_-1</t>
  </si>
  <si>
    <t>entry16_{'P': [('delta', -0.3, -1), ('delta', -0.16, 2)]}_[7, 36]_exit4_6_-1</t>
  </si>
  <si>
    <t>entry16_{'P': [('delta', -0.5, -1), ('delta', -0.26, 2)]}_[7, 36]_exit3_2_-2</t>
  </si>
  <si>
    <t>entry2_{'P': [('delta', -0.4, -1), ('delta', -0.21, 2)]}_[42, 71]_exit1_999_-2</t>
  </si>
  <si>
    <t>entry17_{'P': [('delta', -0.3, -1), ('delta', -0.16, 2)]}_[42, 71]_exit1_2_-0.5</t>
  </si>
  <si>
    <t>entry1_{'P': [('delta', -0.3, -1), ('delta', -0.16, 2)]}_[7, 36]_exit3_0.5_-0.5</t>
  </si>
  <si>
    <t>entry1_{'P': [('delta', -0.2, -1), ('delta', -0.1, 2)]}_[42, 71]_exit3_6_-1</t>
  </si>
  <si>
    <t>entry16_{'P': [('delta', -0.2, -1), ('delta', -0.1, 2)]}_[7, 36]_exit3_4_-2</t>
  </si>
  <si>
    <t>entry16_{'P': [('delta', -0.2, -1), ('delta', -0.1, 2)]}_[7, 36]_exit3_6_-2</t>
  </si>
  <si>
    <t>entry1_{'P': [('delta', -0.4, -1), ('delta', -0.21, 2)]}_[7, 36]_exit1_6_-2</t>
  </si>
  <si>
    <t>entry1_{'P': [('delta', -0.2, -1), ('delta', -0.1, 2)]}_[7, 36]_exit3_4_-1</t>
  </si>
  <si>
    <t>entry1_{'P': [('delta', -0.2, -1), ('delta', -0.1, 2)]}_[7, 36]_exit3_6_-1</t>
  </si>
  <si>
    <t>entry1_{'P': [('delta', -0.2, -1), ('delta', -0.1, 2)]}_[7, 36]_exit3_999_-1</t>
  </si>
  <si>
    <t>entry17_{'P': [('delta', -0.3, -1), ('delta', -0.16, 2)]}_[42, 71]_exit4_4_-1</t>
  </si>
  <si>
    <t>entry17_{'P': [('delta', -0.4, -1), ('delta', -0.21, 2)]}_[7, 36]_exit2_4_-0.5</t>
  </si>
  <si>
    <t>entry17_{'P': [('delta', -0.3, -1), ('delta', -0.16, 2)]}_[7, 36]_exit4_0.5_-1</t>
  </si>
  <si>
    <t>entry15_{'P': [('delta', -0.3, -1), ('delta', -0.16, 2)]}_[7, 36]_exit3_2_-2</t>
  </si>
  <si>
    <t>entry16_{'P': [('delta', -0.3, -1), ('delta', -0.16, 2)]}_[7, 36]_exit4_0.5_-2</t>
  </si>
  <si>
    <t>entry17_{'P': [('delta', -0.3, -1), ('delta', -0.16, 2)]}_[42, 71]_exit4_2_-0.5</t>
  </si>
  <si>
    <t>entry17_{'P': [('delta', -0.3, -1), ('delta', -0.16, 2)]}_[42, 71]_exit4_6_-2</t>
  </si>
  <si>
    <t>entry17_{'P': [('delta', -0.5, -1), ('delta', -0.26, 2)]}_[42, 71]_exit1_6_-0.5</t>
  </si>
  <si>
    <t>entry11_{'P': [('delta', -0.3, -1), ('delta', -0.16, 2)]}_[7, 36]_exit1_4_-999</t>
  </si>
  <si>
    <t>entry17_{'P': [('delta', -0.4, -1), ('delta', -0.21, 2)]}_[42, 71]_exit1_999_-0.5</t>
  </si>
  <si>
    <t>entry11_{'P': [('delta', -0.4, -1), ('delta', -0.21, 2)]}_[7, 36]_exit1_0.5_-1</t>
  </si>
  <si>
    <t>entry17_{'P': [('delta', -0.5, -1), ('delta', -0.26, 2)]}_[7, 36]_exit2_0.5_-1</t>
  </si>
  <si>
    <t>entry1_{'P': [('delta', -0.2, -1), ('delta', -0.1, 2)]}_[42, 71]_exit3_4_-0.5</t>
  </si>
  <si>
    <t>entry2_{'P': [('delta', -0.5, -1), ('delta', -0.26, 2)]}_[42, 71]_exit3_999_-2</t>
  </si>
  <si>
    <t>entry15_{'P': [('delta', -0.5, -1), ('delta', -0.26, 2)]}_[42, 71]_exit1_2_-2</t>
  </si>
  <si>
    <t>entry1_{'P': [('delta', -0.4, -1), ('delta', -0.21, 2)]}_[7, 36]_exit2_2_-3</t>
  </si>
  <si>
    <t>entry15_{'P': [('delta', -0.5, -1), ('delta', -0.26, 2)]}_[42, 71]_exit1_2_-3</t>
  </si>
  <si>
    <t>entry15_{'P': [('delta', -0.3, -1), ('delta', -0.16, 2)]}_[7, 36]_exit2_2_-3</t>
  </si>
  <si>
    <t>entry2_{'P': [('delta', -0.3, -1), ('delta', -0.16, 2)]}_[42, 71]_exit1_999_-1</t>
  </si>
  <si>
    <t>entry17_{'P': [('delta', -0.3, -1), ('delta', -0.16, 2)]}_[42, 71]_exit1_4_-0.5</t>
  </si>
  <si>
    <t>entry17_{'P': [('delta', -0.3, -1), ('delta', -0.16, 2)]}_[42, 71]_exit4_6_-999</t>
  </si>
  <si>
    <t>entry16_{'P': [('delta', -0.3, -1), ('delta', -0.16, 2)]}_[7, 36]_exit4_0.5_-3</t>
  </si>
  <si>
    <t>entry16_{'P': [('delta', -0.5, -1), ('delta', -0.26, 2)]}_[7, 36]_exit3_6_-3</t>
  </si>
  <si>
    <t>entry1_{'P': [('delta', -0.2, -1), ('delta', -0.1, 2)]}_[7, 36]_exit2_999_-3</t>
  </si>
  <si>
    <t>entry1_{'P': [('delta', -0.2, -1), ('delta', -0.1, 2)]}_[42, 71]_exit1_4_-0.5</t>
  </si>
  <si>
    <t>entry17_{'P': [('delta', -0.3, -1), ('delta', -0.16, 2)]}_[42, 71]_exit2_999_-999</t>
  </si>
  <si>
    <t>entry12_{'P': [('delta', -0.3, -1), ('delta', -0.16, 2)]}_[42, 71]_exit4_2_-2</t>
  </si>
  <si>
    <t>entry17_{'P': [('delta', -0.3, -1), ('delta', -0.16, 2)]}_[42, 71]_exit2_999_-2</t>
  </si>
  <si>
    <t>entry1_{'P': [('delta', -0.4, -1), ('delta', -0.21, 2)]}_[42, 71]_exit1_6_-0.5</t>
  </si>
  <si>
    <t>entry2_{'P': [('delta', -0.5, -1), ('delta', -0.26, 2)]}_[7, 36]_exit4_999_-3</t>
  </si>
  <si>
    <t>entry1_{'P': [('delta', -0.2, -1), ('delta', -0.1, 2)]}_[42, 71]_exit3_6_-0.5</t>
  </si>
  <si>
    <t>entry12_{'P': [('delta', -0.2, -1), ('delta', -0.1, 2)]}_[42, 71]_exit1_4_-1</t>
  </si>
  <si>
    <t>entry15_{'P': [('delta', -0.5, -1), ('delta', -0.26, 2)]}_[42, 71]_exit4_4_-3</t>
  </si>
  <si>
    <t>entry15_{'P': [('delta', -0.2, -1), ('delta', -0.1, 2)]}_[42, 71]_exit2_6_-2</t>
  </si>
  <si>
    <t>entry17_{'P': [('delta', -0.3, -1), ('delta', -0.16, 2)]}_[42, 71]_exit2_4_-0.5</t>
  </si>
  <si>
    <t>entry17_{'P': [('delta', -0.4, -1), ('delta', -0.21, 2)]}_[7, 36]_exit3_0.5_-0.5</t>
  </si>
  <si>
    <t>entry17_{'P': [('delta', -0.3, -1), ('delta', -0.16, 2)]}_[42, 71]_exit4_6_-3</t>
  </si>
  <si>
    <t>entry15_{'P': [('delta', -0.2, -1), ('delta', -0.1, 2)]}_[42, 71]_exit2_6_-0.5</t>
  </si>
  <si>
    <t>entry16_{'P': [('delta', -0.3, -1), ('delta', -0.16, 2)]}_[7, 36]_exit4_0.5_-1</t>
  </si>
  <si>
    <t>entry17_{'P': [('delta', -0.4, -1), ('delta', -0.21, 2)]}_[7, 36]_exit2_2_-0.5</t>
  </si>
  <si>
    <t>entry11_{'P': [('delta', -0.3, -1), ('delta', -0.16, 2)]}_[42, 71]_exit3_999_-0.5</t>
  </si>
  <si>
    <t>entry2_{'P': [('delta', -0.5, -1), ('delta', -0.26, 2)]}_[42, 71]_exit1_999_-3</t>
  </si>
  <si>
    <t>entry17_{'P': [('delta', -0.2, -1), ('delta', -0.1, 2)]}_[42, 71]_exit1_4_-1</t>
  </si>
  <si>
    <t>entry2_{'P': [('delta', -0.2, -1), ('delta', -0.1, 2)]}_[42, 71]_exit1_999_-999</t>
  </si>
  <si>
    <t>entry17_{'P': [('delta', -0.2, -1), ('delta', -0.1, 2)]}_[7, 36]_exit3_0.5_-0.5</t>
  </si>
  <si>
    <t>entry17_{'P': [('delta', -0.5, -1), ('delta', -0.26, 2)]}_[42, 71]_exit1_4_-2</t>
  </si>
  <si>
    <t>entry17_{'P': [('delta', -0.3, -1), ('delta', -0.16, 2)]}_[42, 71]_exit2_6_-3</t>
  </si>
  <si>
    <t>entry2_{'P': [('delta', -0.3, -1), ('delta', -0.16, 2)]}_[7, 36]_exit4_999_-999</t>
  </si>
  <si>
    <t>entry1_{'P': [('delta', -0.3, -1), ('delta', -0.16, 2)]}_[7, 36]_exit1_2_-1</t>
  </si>
  <si>
    <t>entry17_{'P': [('delta', -0.2, -1), ('delta', -0.1, 2)]}_[7, 36]_exit2_0.5_-3</t>
  </si>
  <si>
    <t>entry12_{'P': [('delta', -0.3, -1), ('delta', -0.16, 2)]}_[42, 71]_exit3_4_-2</t>
  </si>
  <si>
    <t>entry1_{'P': [('delta', -0.5, -1), ('delta', -0.26, 2)]}_[7, 36]_exit3_6_-2</t>
  </si>
  <si>
    <t>entry1_{'P': [('delta', -0.4, -1), ('delta', -0.21, 2)]}_[7, 36]_exit4_999_-3</t>
  </si>
  <si>
    <t>entry17_{'P': [('delta', -0.5, -1), ('delta', -0.26, 2)]}_[42, 71]_exit1_6_-2</t>
  </si>
  <si>
    <t>entry15_{'P': [('delta', -0.3, -1), ('delta', -0.16, 2)]}_[7, 36]_exit4_2_-1</t>
  </si>
  <si>
    <t>entry15_{'P': [('delta', -0.3, -1), ('delta', -0.16, 2)]}_[42, 71]_exit4_4_-0.5</t>
  </si>
  <si>
    <t>entry16_{'P': [('delta', -0.2, -1), ('delta', -0.1, 2)]}_[7, 36]_exit3_4_-1</t>
  </si>
  <si>
    <t>entry16_{'P': [('delta', -0.2, -1), ('delta', -0.1, 2)]}_[7, 36]_exit3_6_-1</t>
  </si>
  <si>
    <t>entry1_{'P': [('delta', -0.2, -1), ('delta', -0.1, 2)]}_[7, 36]_exit2_999_-999</t>
  </si>
  <si>
    <t>entry17_{'P': [('delta', -0.5, -1), ('delta', -0.26, 2)]}_[42, 71]_exit1_999_-1</t>
  </si>
  <si>
    <t>entry16_{'P': [('delta', -0.5, -1), ('delta', -0.26, 2)]}_[7, 36]_exit1_2_-2</t>
  </si>
  <si>
    <t>entry1_{'P': [('delta', -0.5, -1), ('delta', -0.26, 2)]}_[7, 36]_exit1_6_-999</t>
  </si>
  <si>
    <t>entry17_{'P': [('delta', -0.3, -1), ('delta', -0.16, 2)]}_[7, 36]_exit4_0.5_-0.5</t>
  </si>
  <si>
    <t>entry11_{'P': [('delta', -0.4, -1), ('delta', -0.21, 2)]}_[42, 71]_exit1_999_-2</t>
  </si>
  <si>
    <t>entry17_{'P': [('delta', -0.5, -1), ('delta', -0.26, 2)]}_[42, 71]_exit2_999_-1</t>
  </si>
  <si>
    <t>entry17_{'P': [('delta', -0.5, -1), ('delta', -0.26, 2)]}_[42, 71]_exit2_999_-2</t>
  </si>
  <si>
    <t>entry15_{'P': [('delta', -0.4, -1), ('delta', -0.21, 2)]}_[7, 36]_exit4_4_-2</t>
  </si>
  <si>
    <t>entry17_{'P': [('delta', -0.3, -1), ('delta', -0.16, 2)]}_[42, 71]_exit2_2_-3</t>
  </si>
  <si>
    <t>entry17_{'P': [('delta', -0.2, -1), ('delta', -0.1, 2)]}_[42, 71]_exit1_2_-0.5</t>
  </si>
  <si>
    <t>entry13_{'P': [('delta', -0.4, -1), ('delta', -0.21, 2)]}_[42, 71]_exit2_999_-2</t>
  </si>
  <si>
    <t>entry17_{'P': [('delta', -0.3, -1), ('delta', -0.16, 2)]}_[42, 71]_exit4_6_-1</t>
  </si>
  <si>
    <t>entry17_{'P': [('delta', -0.5, -1), ('delta', -0.26, 2)]}_[42, 71]_exit2_999_-999</t>
  </si>
  <si>
    <t>entry16_{'P': [('delta', -0.4, -1), ('delta', -0.21, 2)]}_[7, 36]_exit3_0.5_-1</t>
  </si>
  <si>
    <t>entry17_{'P': [('delta', -0.5, -1), ('delta', -0.26, 2)]}_[7, 36]_exit4_4_-2</t>
  </si>
  <si>
    <t>entry17_{'P': [('delta', -0.3, -1), ('delta', -0.16, 2)]}_[42, 71]_exit2_2_-0.5</t>
  </si>
  <si>
    <t>entry2_{'P': [('delta', -0.5, -1), ('delta', -0.26, 2)]}_[42, 71]_exit2_999_-3</t>
  </si>
  <si>
    <t>entry16_{'P': [('delta', -0.5, -1), ('delta', -0.26, 2)]}_[7, 36]_exit3_999_-2</t>
  </si>
  <si>
    <t>entry15_{'P': [('delta', -0.4, -1), ('delta', -0.21, 2)]}_[7, 36]_exit4_2_-3</t>
  </si>
  <si>
    <t>entry17_{'P': [('delta', -0.4, -1), ('delta', -0.21, 2)]}_[7, 36]_exit2_6_-0.5</t>
  </si>
  <si>
    <t>entry17_{'P': [('delta', -0.4, -1), ('delta', -0.21, 2)]}_[7, 36]_exit2_999_-0.5</t>
  </si>
  <si>
    <t>entry16_{'P': [('delta', -0.5, -1), ('delta', -0.26, 2)]}_[7, 36]_exit4_999_-2</t>
  </si>
  <si>
    <t>entry2_{'P': [('delta', -0.3, -1), ('delta', -0.16, 2)]}_[7, 36]_exit1_6_-0.5</t>
  </si>
  <si>
    <t>entry17_{'P': [('delta', -0.3, -1), ('delta', -0.16, 2)]}_[7, 36]_exit2_0.5_-0.5</t>
  </si>
  <si>
    <t>entry17_{'P': [('delta', -0.2, -1), ('delta', -0.1, 2)]}_[7, 36]_exit4_0.5_-0.5</t>
  </si>
  <si>
    <t>entry11_{'P': [('delta', -0.5, -1), ('delta', -0.26, 2)]}_[7, 36]_exit4_4_-3</t>
  </si>
  <si>
    <t>entry17_{'P': [('delta', -0.5, -1), ('delta', -0.26, 2)]}_[42, 71]_exit2_999_-3</t>
  </si>
  <si>
    <t>entry17_{'P': [('delta', -0.3, -1), ('delta', -0.16, 2)]}_[42, 71]_exit4_2_-2</t>
  </si>
  <si>
    <t>entry1_{'P': [('delta', -0.3, -1), ('delta', -0.16, 2)]}_[7, 36]_exit3_4_-1</t>
  </si>
  <si>
    <t>entry1_{'P': [('delta', -0.5, -1), ('delta', -0.26, 2)]}_[42, 71]_exit1_999_-1</t>
  </si>
  <si>
    <t>entry17_{'P': [('delta', -0.3, -1), ('delta', -0.16, 2)]}_[7, 36]_exit1_4_-999</t>
  </si>
  <si>
    <t>entry17_{'P': [('delta', -0.3, -1), ('delta', -0.16, 2)]}_[7, 36]_exit1_6_-999</t>
  </si>
  <si>
    <t>entry17_{'P': [('delta', -0.3, -1), ('delta', -0.16, 2)]}_[7, 36]_exit1_4_-3</t>
  </si>
  <si>
    <t>entry17_{'P': [('delta', -0.3, -1), ('delta', -0.16, 2)]}_[7, 36]_exit1_6_-3</t>
  </si>
  <si>
    <t>entry15_{'P': [('delta', -0.4, -1), ('delta', -0.21, 2)]}_[42, 71]_exit4_4_-0.5</t>
  </si>
  <si>
    <t>entry17_{'P': [('delta', -0.3, -1), ('delta', -0.16, 2)]}_[42, 71]_exit4_2_-999</t>
  </si>
  <si>
    <t>entry14_{'P': [('delta', -0.4, -1), ('delta', -0.21, 2)]}_[42, 71]_exit1_0.5_-3</t>
  </si>
  <si>
    <t>entry15_{'P': [('delta', -0.4, -1), ('delta', -0.21, 2)]}_[7, 36]_exit4_2_-999</t>
  </si>
  <si>
    <t>entry15_{'P': [('delta', -0.2, -1), ('delta', -0.1, 2)]}_[7, 36]_exit3_0.5_-0.5</t>
  </si>
  <si>
    <t>entry15_{'P': [('delta', -0.3, -1), ('delta', -0.16, 2)]}_[7, 36]_exit3_2_-999</t>
  </si>
  <si>
    <t>entry2_{'P': [('delta', -0.5, -1), ('delta', -0.26, 2)]}_[42, 71]_exit3_6_-0.5</t>
  </si>
  <si>
    <t>entry15_{'P': [('delta', -0.2, -1), ('delta', -0.1, 2)]}_[7, 36]_exit1_0.5_-3</t>
  </si>
  <si>
    <t>entry15_{'P': [('delta', -0.5, -1), ('delta', -0.26, 2)]}_[7, 36]_exit1_2_-1</t>
  </si>
  <si>
    <t>entry16_{'P': [('delta', -0.5, -1), ('delta', -0.26, 2)]}_[7, 36]_exit3_6_-999</t>
  </si>
  <si>
    <t>entry17_{'P': [('delta', -0.3, -1), ('delta', -0.16, 2)]}_[42, 71]_exit2_999_-3</t>
  </si>
  <si>
    <t>entry1_{'P': [('delta', -0.5, -1), ('delta', -0.26, 2)]}_[42, 71]_exit3_999_-3</t>
  </si>
  <si>
    <t>entry16_{'P': [('delta', -0.4, -1), ('delta', -0.21, 2)]}_[7, 36]_exit3_4_-2</t>
  </si>
  <si>
    <t>entry13_{'P': [('delta', -0.3, -1), ('delta', -0.16, 2)]}_[42, 71]_exit2_999_-1</t>
  </si>
  <si>
    <t>entry17_{'P': [('delta', -0.5, -1), ('delta', -0.26, 2)]}_[7, 36]_exit4_4_-1</t>
  </si>
  <si>
    <t>entry17_{'P': [('delta', -0.5, -1), ('delta', -0.26, 2)]}_[7, 36]_exit4_4_-3</t>
  </si>
  <si>
    <t>entry17_{'P': [('delta', -0.5, -1), ('delta', -0.26, 2)]}_[7, 36]_exit4_4_-999</t>
  </si>
  <si>
    <t>entry1_{'P': [('delta', -0.3, -1), ('delta', -0.16, 2)]}_[7, 36]_exit1_2_-999</t>
  </si>
  <si>
    <t>entry12_{'P': [('delta', -0.2, -1), ('delta', -0.1, 2)]}_[42, 71]_exit1_2_-1</t>
  </si>
  <si>
    <t>entry15_{'P': [('delta', -0.3, -1), ('delta', -0.16, 2)]}_[7, 36]_exit2_4_-1</t>
  </si>
  <si>
    <t>entry2_{'P': [('delta', -0.2, -1), ('delta', -0.1, 2)]}_[42, 71]_exit1_999_-1</t>
  </si>
  <si>
    <t>entry15_{'P': [('delta', -0.5, -1), ('delta', -0.26, 2)]}_[7, 36]_exit3_4_-999</t>
  </si>
  <si>
    <t>entry2_{'P': [('delta', -0.4, -1), ('delta', -0.21, 2)]}_[42, 71]_exit1_6_-1</t>
  </si>
  <si>
    <t>entry16_{'P': [('delta', -0.5, -1), ('delta', -0.26, 2)]}_[7, 36]_exit3_4_-3</t>
  </si>
  <si>
    <t>entry17_{'P': [('delta', -0.2, -1), ('delta', -0.1, 2)]}_[7, 36]_exit2_0.5_-2</t>
  </si>
  <si>
    <t>entry2_{'P': [('delta', -0.3, -1), ('delta', -0.16, 2)]}_[7, 36]_exit1_4_-2</t>
  </si>
  <si>
    <t>entry17_{'P': [('delta', -0.3, -1), ('delta', -0.16, 2)]}_[42, 71]_exit4_999_-2</t>
  </si>
  <si>
    <t>entry1_{'P': [('delta', -0.5, -1), ('delta', -0.26, 2)]}_[42, 71]_exit3_999_-0.5</t>
  </si>
  <si>
    <t>entry17_{'P': [('delta', -0.3, -1), ('delta', -0.16, 2)]}_[42, 71]_exit4_2_-3</t>
  </si>
  <si>
    <t>entry17_{'P': [('delta', -0.5, -1), ('delta', -0.26, 2)]}_[42, 71]_exit1_999_-2</t>
  </si>
  <si>
    <t>entry2_{'P': [('delta', -0.2, -1), ('delta', -0.1, 2)]}_[7, 36]_exit4_999_-2</t>
  </si>
  <si>
    <t>entry1_{'P': [('delta', -0.2, -1), ('delta', -0.1, 2)]}_[42, 71]_exit1_4_-1</t>
  </si>
  <si>
    <t>entry15_{'P': [('delta', -0.4, -1), ('delta', -0.21, 2)]}_[7, 36]_exit3_4_-3</t>
  </si>
  <si>
    <t>entry2_{'P': [('delta', -0.5, -1), ('delta', -0.26, 2)]}_[42, 71]_exit3_2_-0.5</t>
  </si>
  <si>
    <t>entry1_{'P': [('delta', -0.3, -1), ('delta', -0.16, 2)]}_[7, 36]_exit1_2_-3</t>
  </si>
  <si>
    <t>entry2_{'P': [('delta', -0.5, -1), ('delta', -0.26, 2)]}_[7, 36]_exit4_999_-999</t>
  </si>
  <si>
    <t>entry17_{'P': [('delta', -0.4, -1), ('delta', -0.21, 2)]}_[7, 36]_exit2_0.5_-0.5</t>
  </si>
  <si>
    <t>entry11_{'P': [('delta', -0.5, -1), ('delta', -0.26, 2)]}_[7, 36]_exit1_0.5_-999</t>
  </si>
  <si>
    <t>entry1_{'P': [('delta', -0.3, -1), ('delta', -0.16, 2)]}_[7, 36]_exit2_4_-0.5</t>
  </si>
  <si>
    <t>entry17_{'P': [('delta', -0.4, -1), ('delta', -0.21, 2)]}_[7, 36]_exit4_0.5_-0.5</t>
  </si>
  <si>
    <t>entry2_{'P': [('delta', -0.5, -1), ('delta', -0.26, 2)]}_[7, 36]_exit3_2_-0.5</t>
  </si>
  <si>
    <t>entry17_{'P': [('delta', -0.3, -1), ('delta', -0.16, 2)]}_[42, 71]_exit4_999_-999</t>
  </si>
  <si>
    <t>entry17_{'P': [('delta', -0.2, -1), ('delta', -0.1, 2)]}_[7, 36]_exit2_0.5_-999</t>
  </si>
  <si>
    <t>entry16_{'P': [('delta', -0.2, -1), ('delta', -0.1, 2)]}_[7, 36]_exit3_0.5_-3</t>
  </si>
  <si>
    <t>entry16_{'P': [('delta', -0.4, -1), ('delta', -0.21, 2)]}_[7, 36]_exit3_999_-3</t>
  </si>
  <si>
    <t>entry2_{'P': [('delta', -0.4, -1), ('delta', -0.21, 2)]}_[7, 36]_exit1_999_-999</t>
  </si>
  <si>
    <t>entry16_{'P': [('delta', -0.5, -1), ('delta', -0.26, 2)]}_[7, 36]_exit3_2_-3</t>
  </si>
  <si>
    <t>entry15_{'P': [('delta', -0.3, -1), ('delta', -0.16, 2)]}_[42, 71]_exit3_6_-999</t>
  </si>
  <si>
    <t>entry1_{'P': [('delta', -0.5, -1), ('delta', -0.26, 2)]}_[7, 36]_exit1_999_-2</t>
  </si>
  <si>
    <t>entry16_{'P': [('delta', -0.4, -1), ('delta', -0.21, 2)]}_[7, 36]_exit4_0.5_-0.5</t>
  </si>
  <si>
    <t>entry16_{'P': [('delta', -0.4, -1), ('delta', -0.21, 2)]}_[7, 36]_exit2_0.5_-0.5</t>
  </si>
  <si>
    <t>entry16_{'P': [('delta', -0.3, -1), ('delta', -0.16, 2)]}_[7, 36]_exit2_6_-0.5</t>
  </si>
  <si>
    <t>entry12_{'P': [('delta', -0.2, -1), ('delta', -0.1, 2)]}_[42, 71]_exit1_2_-2</t>
  </si>
  <si>
    <t>entry16_{'P': [('delta', -0.4, -1), ('delta', -0.21, 2)]}_[7, 36]_exit3_999_-999</t>
  </si>
  <si>
    <t>entry17_{'P': [('delta', -0.3, -1), ('delta', -0.16, 2)]}_[42, 71]_exit4_4_-0.5</t>
  </si>
  <si>
    <t>entry15_{'P': [('delta', -0.3, -1), ('delta', -0.16, 2)]}_[7, 36]_exit3_0.5_-0.5</t>
  </si>
  <si>
    <t>entry17_{'P': [('delta', -0.3, -1), ('delta', -0.16, 2)]}_[42, 71]_exit4_999_-3</t>
  </si>
  <si>
    <t>entry15_{'P': [('delta', -0.3, -1), ('delta', -0.16, 2)]}_[42, 71]_exit2_4_-999</t>
  </si>
  <si>
    <t>entry17_{'P': [('delta', -0.4, -1), ('delta', -0.21, 2)]}_[7, 36]_exit3_0.5_-1</t>
  </si>
  <si>
    <t>entry17_{'P': [('delta', -0.5, -1), ('delta', -0.26, 2)]}_[42, 71]_exit1_6_-1</t>
  </si>
  <si>
    <t>entry1_{'P': [('delta', -0.3, -1), ('delta', -0.16, 2)]}_[7, 36]_exit2_2_-999</t>
  </si>
  <si>
    <t>entry15_{'P': [('delta', -0.5, -1), ('delta', -0.26, 2)]}_[42, 71]_exit2_2_-3</t>
  </si>
  <si>
    <t>entry15_{'P': [('delta', -0.3, -1), ('delta', -0.16, 2)]}_[7, 36]_exit4_2_-3</t>
  </si>
  <si>
    <t>entry2_{'P': [('delta', -0.3, -1), ('delta', -0.16, 2)]}_[7, 36]_exit4_4_-1</t>
  </si>
  <si>
    <t>entry11_{'P': [('delta', -0.3, -1), ('delta', -0.16, 2)]}_[7, 36]_exit1_6_-1</t>
  </si>
  <si>
    <t>entry1_{'P': [('delta', -0.3, -1), ('delta', -0.16, 2)]}_[7, 36]_exit1_0.5_-3</t>
  </si>
  <si>
    <t>entry17_{'P': [('delta', -0.3, -1), ('delta', -0.16, 2)]}_[42, 71]_exit4_2_-1</t>
  </si>
  <si>
    <t>entry17_{'P': [('delta', -0.5, -1), ('delta', -0.26, 2)]}_[42, 71]_exit1_4_-1</t>
  </si>
  <si>
    <t>entry15_{'P': [('delta', -0.4, -1), ('delta', -0.21, 2)]}_[7, 36]_exit4_0.5_-999</t>
  </si>
  <si>
    <t>entry1_{'P': [('delta', -0.4, -1), ('delta', -0.21, 2)]}_[7, 36]_exit4_999_-999</t>
  </si>
  <si>
    <t>entry16_{'P': [('delta', -0.4, -1), ('delta', -0.21, 2)]}_[7, 36]_exit2_4_-999</t>
  </si>
  <si>
    <t>entry15_{'P': [('delta', -0.5, -1), ('delta', -0.26, 2)]}_[42, 71]_exit2_2_-2</t>
  </si>
  <si>
    <t>entry17_{'P': [('delta', -0.3, -1), ('delta', -0.16, 2)]}_[42, 71]_exit1_6_-0.5</t>
  </si>
  <si>
    <t>entry17_{'P': [('delta', -0.2, -1), ('delta', -0.1, 2)]}_[7, 36]_exit1_0.5_-3</t>
  </si>
  <si>
    <t>entry16_{'P': [('delta', -0.5, -1), ('delta', -0.26, 2)]}_[7, 36]_exit3_0.5_-999</t>
  </si>
  <si>
    <t>entry14_{'P': [('delta', -0.4, -1), ('delta', -0.21, 2)]}_[42, 71]_exit1_0.5_-0.5</t>
  </si>
  <si>
    <t>entry17_{'P': [('delta', -0.5, -1), ('delta', -0.26, 2)]}_[42, 71]_exit4_4_-0.5</t>
  </si>
  <si>
    <t>entry17_{'P': [('delta', -0.5, -1), ('delta', -0.26, 2)]}_[42, 71]_exit4_6_-0.5</t>
  </si>
  <si>
    <t>entry17_{'P': [('delta', -0.3, -1), ('delta', -0.16, 2)]}_[42, 71]_exit4_999_-1</t>
  </si>
  <si>
    <t>entry17_{'P': [('delta', -0.3, -1), ('delta', -0.16, 2)]}_[42, 71]_exit2_6_-0.5</t>
  </si>
  <si>
    <t>entry12_{'P': [('delta', -0.3, -1), ('delta', -0.16, 2)]}_[42, 71]_exit3_6_-2</t>
  </si>
  <si>
    <t>entry12_{'P': [('delta', -0.3, -1), ('delta', -0.16, 2)]}_[42, 71]_exit3_999_-2</t>
  </si>
  <si>
    <t>entry11_{'P': [('delta', -0.3, -1), ('delta', -0.16, 2)]}_[7, 36]_exit1_999_-3</t>
  </si>
  <si>
    <t>entry13_{'P': [('delta', -0.5, -1), ('delta', -0.26, 2)]}_[42, 71]_exit2_999_-3</t>
  </si>
  <si>
    <t>entry16_{'P': [('delta', -0.4, -1), ('delta', -0.21, 2)]}_[7, 36]_exit1_4_-3</t>
  </si>
  <si>
    <t>entry2_{'P': [('delta', -0.5, -1), ('delta', -0.26, 2)]}_[42, 71]_exit3_4_-2</t>
  </si>
  <si>
    <t>entry16_{'P': [('delta', -0.5, -1), ('delta', -0.26, 2)]}_[7, 36]_exit1_0.5_-3</t>
  </si>
  <si>
    <t>entry1_{'P': [('delta', -0.4, -1), ('delta', -0.21, 2)]}_[7, 36]_exit1_2_-3</t>
  </si>
  <si>
    <t>entry11_{'P': [('delta', -0.5, -1), ('delta', -0.26, 2)]}_[7, 36]_exit4_4_-999</t>
  </si>
  <si>
    <t>entry1_{'P': [('delta', -0.3, -1), ('delta', -0.16, 2)]}_[7, 36]_exit1_0.5_-2</t>
  </si>
  <si>
    <t>entry15_{'P': [('delta', -0.3, -1), ('delta', -0.16, 2)]}_[7, 36]_exit4_0.5_-999</t>
  </si>
  <si>
    <t>entry15_{'P': [('delta', -0.5, -1), ('delta', -0.26, 2)]}_[7, 36]_exit3_0.5_-999</t>
  </si>
  <si>
    <t>entry16_{'P': [('delta', -0.5, -1), ('delta', -0.26, 2)]}_[7, 36]_exit3_4_-999</t>
  </si>
  <si>
    <t>entry12_{'P': [('delta', -0.2, -1), ('delta', -0.1, 2)]}_[42, 71]_exit1_6_-1</t>
  </si>
  <si>
    <t>entry17_{'P': [('delta', -0.3, -1), ('delta', -0.16, 2)]}_[7, 36]_exit2_4_-1</t>
  </si>
  <si>
    <t>entry17_{'P': [('delta', -0.3, -1), ('delta', -0.16, 2)]}_[7, 36]_exit2_6_-1</t>
  </si>
  <si>
    <t>entry17_{'P': [('delta', -0.3, -1), ('delta', -0.16, 2)]}_[7, 36]_exit2_999_-1</t>
  </si>
  <si>
    <t>entry2_{'P': [('delta', -0.3, -1), ('delta', -0.16, 2)]}_[7, 36]_exit2_0.5_-3</t>
  </si>
  <si>
    <t>entry15_{'P': [('delta', -0.3, -1), ('delta', -0.16, 2)]}_[42, 71]_exit3_6_-3</t>
  </si>
  <si>
    <t>entry13_{'P': [('delta', -0.5, -1), ('delta', -0.26, 2)]}_[7, 36]_exit1_4_-999</t>
  </si>
  <si>
    <t>entry15_{'P': [('delta', -0.5, -1), ('delta', -0.26, 2)]}_[7, 36]_exit4_0.5_-3</t>
  </si>
  <si>
    <t>entry15_{'P': [('delta', -0.4, -1), ('delta', -0.21, 2)]}_[7, 36]_exit2_0.5_-2</t>
  </si>
  <si>
    <t>entry15_{'P': [('delta', -0.4, -1), ('delta', -0.21, 2)]}_[42, 71]_exit2_999_-3</t>
  </si>
  <si>
    <t>entry11_{'P': [('delta', -0.2, -1), ('delta', -0.1, 2)]}_[42, 71]_exit1_999_-2</t>
  </si>
  <si>
    <t>entry16_{'P': [('delta', -0.5, -1), ('delta', -0.26, 2)]}_[7, 36]_exit2_4_-3</t>
  </si>
  <si>
    <t>entry15_{'P': [('delta', -0.4, -1), ('delta', -0.21, 2)]}_[7, 36]_exit4_0.5_-2</t>
  </si>
  <si>
    <t>entry15_{'P': [('delta', -0.5, -1), ('delta', -0.26, 2)]}_[7, 36]_exit3_999_-0.5</t>
  </si>
  <si>
    <t>entry17_{'P': [('delta', -0.4, -1), ('delta', -0.21, 2)]}_[7, 36]_exit2_0.5_-1</t>
  </si>
  <si>
    <t>entry17_{'P': [('delta', -0.5, -1), ('delta', -0.26, 2)]}_[42, 71]_exit1_999_-0.5</t>
  </si>
  <si>
    <t>entry15_{'P': [('delta', -0.4, -1), ('delta', -0.21, 2)]}_[7, 36]_exit3_6_-999</t>
  </si>
  <si>
    <t>entry16_{'P': [('delta', -0.5, -1), ('delta', -0.26, 2)]}_[7, 36]_exit2_4_-999</t>
  </si>
  <si>
    <t>entry17_{'P': [('delta', -0.4, -1), ('delta', -0.21, 2)]}_[7, 36]_exit3_2_-1</t>
  </si>
  <si>
    <t>entry17_{'P': [('delta', -0.4, -1), ('delta', -0.21, 2)]}_[7, 36]_exit3_4_-1</t>
  </si>
  <si>
    <t>entry1_{'P': [('delta', -0.5, -1), ('delta', -0.26, 2)]}_[7, 36]_exit3_4_-2</t>
  </si>
  <si>
    <t>entry16_{'P': [('delta', -0.5, -1), ('delta', -0.26, 2)]}_[7, 36]_exit3_999_-3</t>
  </si>
  <si>
    <t>entry16_{'P': [('delta', -0.3, -1), ('delta', -0.16, 2)]}_[7, 36]_exit3_2_-2</t>
  </si>
  <si>
    <t>entry15_{'P': [('delta', -0.5, -1), ('delta', -0.26, 2)]}_[42, 71]_exit3_999_-999</t>
  </si>
  <si>
    <t>entry11_{'P': [('delta', -0.3, -1), ('delta', -0.16, 2)]}_[7, 36]_exit1_4_-0.5</t>
  </si>
  <si>
    <t>entry15_{'P': [('delta', -0.4, -1), ('delta', -0.21, 2)]}_[7, 36]_exit1_4_-2</t>
  </si>
  <si>
    <t>entry16_{'P': [('delta', -0.2, -1), ('delta', -0.1, 2)]}_[7, 36]_exit3_0.5_-1</t>
  </si>
  <si>
    <t>entry15_{'P': [('delta', -0.3, -1), ('delta', -0.16, 2)]}_[42, 71]_exit3_6_-2</t>
  </si>
  <si>
    <t>entry17_{'P': [('delta', -0.3, -1), ('delta', -0.16, 2)]}_[42, 71]_exit4_6_-0.5</t>
  </si>
  <si>
    <t>entry11_{'P': [('delta', -0.5, -1), ('delta', -0.26, 2)]}_[42, 71]_exit1_999_-0.5</t>
  </si>
  <si>
    <t>entry17_{'P': [('delta', -0.4, -1), ('delta', -0.21, 2)]}_[7, 36]_exit4_0.5_-1</t>
  </si>
  <si>
    <t>entry1_{'P': [('delta', -0.3, -1), ('delta', -0.16, 2)]}_[7, 36]_exit3_2_-0.5</t>
  </si>
  <si>
    <t>entry1_{'P': [('delta', -0.3, -1), ('delta', -0.16, 2)]}_[7, 36]_exit3_6_-0.5</t>
  </si>
  <si>
    <t>entry16_{'P': [('delta', -0.5, -1), ('delta', -0.26, 2)]}_[7, 36]_exit3_2_-999</t>
  </si>
  <si>
    <t>entry17_{'P': [('delta', -0.5, -1), ('delta', -0.26, 2)]}_[7, 36]_exit1_2_-1</t>
  </si>
  <si>
    <t>entry1_{'P': [('delta', -0.3, -1), ('delta', -0.16, 2)]}_[7, 36]_exit2_2_-2</t>
  </si>
  <si>
    <t>entry16_{'P': [('delta', -0.3, -1), ('delta', -0.16, 2)]}_[7, 36]_exit4_6_-2</t>
  </si>
  <si>
    <t>entry1_{'P': [('delta', -0.3, -1), ('delta', -0.16, 2)]}_[7, 36]_exit3_6_-1</t>
  </si>
  <si>
    <t>entry11_{'P': [('delta', -0.3, -1), ('delta', -0.16, 2)]}_[42, 71]_exit1_999_-2</t>
  </si>
  <si>
    <t>entry16_{'P': [('delta', -0.4, -1), ('delta', -0.21, 2)]}_[7, 36]_exit1_0.5_-0.5</t>
  </si>
  <si>
    <t>entry17_{'P': [('delta', -0.2, -1), ('delta', -0.1, 2)]}_[7, 36]_exit1_0.5_-2</t>
  </si>
  <si>
    <t>entry1_{'P': [('delta', -0.5, -1), ('delta', -0.26, 2)]}_[42, 71]_exit3_999_-1</t>
  </si>
  <si>
    <t>entry2_{'P': [('delta', -0.5, -1), ('delta', -0.26, 2)]}_[7, 36]_exit3_2_-1</t>
  </si>
  <si>
    <t>entry2_{'P': [('delta', -0.5, -1), ('delta', -0.26, 2)]}_[7, 36]_exit3_6_-1</t>
  </si>
  <si>
    <t>entry17_{'P': [('delta', -0.2, -1), ('delta', -0.1, 2)]}_[7, 36]_exit1_0.5_-999</t>
  </si>
  <si>
    <t>entry1_{'P': [('delta', -0.3, -1), ('delta', -0.16, 2)]}_[7, 36]_exit3_2_-1</t>
  </si>
  <si>
    <t>entry16_{'P': [('delta', -0.4, -1), ('delta', -0.21, 2)]}_[7, 36]_exit3_2_-3</t>
  </si>
  <si>
    <t>entry11_{'P': [('delta', -0.2, -1), ('delta', -0.1, 2)]}_[42, 71]_exit1_999_-3</t>
  </si>
  <si>
    <t>entry1_{'P': [('delta', -0.2, -1), ('delta', -0.1, 2)]}_[7, 36]_exit4_6_-2</t>
  </si>
  <si>
    <t>entry1_{'P': [('delta', -0.2, -1), ('delta', -0.1, 2)]}_[7, 36]_exit4_999_-2</t>
  </si>
  <si>
    <t>entry17_{'P': [('delta', -0.4, -1), ('delta', -0.21, 2)]}_[7, 36]_exit2_4_-1</t>
  </si>
  <si>
    <t>entry15_{'P': [('delta', -0.5, -1), ('delta', -0.26, 2)]}_[42, 71]_exit3_0.5_-0.5</t>
  </si>
  <si>
    <t>entry15_{'P': [('delta', -0.3, -1), ('delta', -0.16, 2)]}_[42, 71]_exit3_6_-1</t>
  </si>
  <si>
    <t>entry2_{'P': [('delta', -0.2, -1), ('delta', -0.1, 2)]}_[7, 36]_exit4_4_-0.5</t>
  </si>
  <si>
    <t>entry2_{'P': [('delta', -0.2, -1), ('delta', -0.1, 2)]}_[7, 36]_exit4_6_-0.5</t>
  </si>
  <si>
    <t>entry16_{'P': [('delta', -0.3, -1), ('delta', -0.16, 2)]}_[7, 36]_exit4_6_-3</t>
  </si>
  <si>
    <t>entry17_{'P': [('delta', -0.5, -1), ('delta', -0.26, 2)]}_[7, 36]_exit1_0.5_-0.5</t>
  </si>
  <si>
    <t>entry17_{'P': [('delta', -0.5, -1), ('delta', -0.26, 2)]}_[42, 71]_exit4_4_-1</t>
  </si>
  <si>
    <t>entry16_{'P': [('delta', -0.3, -1), ('delta', -0.16, 2)]}_[7, 36]_exit2_0.5_-1</t>
  </si>
  <si>
    <t>entry17_{'P': [('delta', -0.5, -1), ('delta', -0.26, 2)]}_[7, 36]_exit1_2_-2</t>
  </si>
  <si>
    <t>entry17_{'P': [('delta', -0.3, -1), ('delta', -0.16, 2)]}_[42, 71]_exit2_999_-0.5</t>
  </si>
  <si>
    <t>entry11_{'P': [('delta', -0.4, -1), ('delta', -0.21, 2)]}_[42, 71]_exit1_999_-0.5</t>
  </si>
  <si>
    <t>entry1_{'P': [('delta', -0.4, -1), ('delta', -0.21, 2)]}_[42, 71]_exit3_999_-3</t>
  </si>
  <si>
    <t>entry17_{'P': [('delta', -0.3, -1), ('delta', -0.16, 2)]}_[7, 36]_exit2_4_-2</t>
  </si>
  <si>
    <t>entry17_{'P': [('delta', -0.3, -1), ('delta', -0.16, 2)]}_[7, 36]_exit2_6_-2</t>
  </si>
  <si>
    <t>entry17_{'P': [('delta', -0.3, -1), ('delta', -0.16, 2)]}_[7, 36]_exit2_999_-2</t>
  </si>
  <si>
    <t>entry16_{'P': [('delta', -0.5, -1), ('delta', -0.26, 2)]}_[7, 36]_exit1_4_-3</t>
  </si>
  <si>
    <t>entry2_{'P': [('delta', -0.2, -1), ('delta', -0.1, 2)]}_[42, 71]_exit1_999_-3</t>
  </si>
  <si>
    <t>entry1_{'P': [('delta', -0.4, -1), ('delta', -0.21, 2)]}_[7, 36]_exit1_2_-999</t>
  </si>
  <si>
    <t>entry1_{'P': [('delta', -0.3, -1), ('delta', -0.16, 2)]}_[7, 36]_exit1_0.5_-0.5</t>
  </si>
  <si>
    <t>entry15_{'P': [('delta', -0.4, -1), ('delta', -0.21, 2)]}_[7, 36]_exit3_0.5_-2</t>
  </si>
  <si>
    <t>entry16_{'P': [('delta', -0.4, -1), ('delta', -0.21, 2)]}_[7, 36]_exit2_4_-3</t>
  </si>
  <si>
    <t>entry16_{'P': [('delta', -0.5, -1), ('delta', -0.26, 2)]}_[7, 36]_exit3_999_-999</t>
  </si>
  <si>
    <t>entry2_{'P': [('delta', -0.3, -1), ('delta', -0.16, 2)]}_[7, 36]_exit4_4_-2</t>
  </si>
  <si>
    <t>entry1_{'P': [('delta', -0.4, -1), ('delta', -0.21, 2)]}_[42, 71]_exit3_999_-999</t>
  </si>
  <si>
    <t>entry2_{'P': [('delta', -0.4, -1), ('delta', -0.21, 2)]}_[7, 36]_exit3_2_-1</t>
  </si>
  <si>
    <t>entry1_{'P': [('delta', -0.5, -1), ('delta', -0.26, 2)]}_[7, 36]_exit3_2_-0.5</t>
  </si>
  <si>
    <t>entry17_{'P': [('delta', -0.3, -1), ('delta', -0.16, 2)]}_[7, 36]_exit1_2_-999</t>
  </si>
  <si>
    <t>entry13_{'P': [('delta', -0.5, -1), ('delta', -0.26, 2)]}_[42, 71]_exit2_999_-1</t>
  </si>
  <si>
    <t>entry17_{'P': [('delta', -0.3, -1), ('delta', -0.16, 2)]}_[7, 36]_exit4_0.5_-3</t>
  </si>
  <si>
    <t>entry17_{'P': [('delta', -0.3, -1), ('delta', -0.16, 2)]}_[7, 36]_exit4_0.5_-999</t>
  </si>
  <si>
    <t>entry17_{'P': [('delta', -0.3, -1), ('delta', -0.16, 2)]}_[7, 36]_exit1_2_-3</t>
  </si>
  <si>
    <t>entry1_{'P': [('delta', -0.4, -1), ('delta', -0.21, 2)]}_[7, 36]_exit1_0.5_-2</t>
  </si>
  <si>
    <t>entry12_{'P': [('delta', -0.2, -1), ('delta', -0.1, 2)]}_[42, 71]_exit3_4_-2</t>
  </si>
  <si>
    <t>entry12_{'P': [('delta', -0.2, -1), ('delta', -0.1, 2)]}_[42, 71]_exit3_6_-2</t>
  </si>
  <si>
    <t>entry12_{'P': [('delta', -0.2, -1), ('delta', -0.1, 2)]}_[42, 71]_exit3_999_-2</t>
  </si>
  <si>
    <t>entry16_{'P': [('delta', -0.4, -1), ('delta', -0.21, 2)]}_[7, 36]_exit3_2_-999</t>
  </si>
  <si>
    <t>entry2_{'P': [('delta', -0.5, -1), ('delta', -0.26, 2)]}_[7, 36]_exit3_4_-1</t>
  </si>
  <si>
    <t>entry1_{'P': [('delta', -0.4, -1), ('delta', -0.21, 2)]}_[42, 71]_exit3_999_-2</t>
  </si>
  <si>
    <t>entry1_{'P': [('delta', -0.5, -1), ('delta', -0.26, 2)]}_[42, 71]_exit3_999_-2</t>
  </si>
  <si>
    <t>entry16_{'P': [('delta', -0.3, -1), ('delta', -0.16, 2)]}_[7, 36]_exit1_6_-0.5</t>
  </si>
  <si>
    <t>entry17_{'P': [('delta', -0.3, -1), ('delta', -0.16, 2)]}_[7, 36]_exit4_0.5_-2</t>
  </si>
  <si>
    <t>entry15_{'P': [('delta', -0.3, -1), ('delta', -0.16, 2)]}_[7, 36]_exit3_2_-3</t>
  </si>
  <si>
    <t>entry16_{'P': [('delta', -0.3, -1), ('delta', -0.16, 2)]}_[7, 36]_exit3_0.5_-1</t>
  </si>
  <si>
    <t>entry1_{'P': [('delta', -0.4, -1), ('delta', -0.21, 2)]}_[42, 71]_exit3_4_-0.5</t>
  </si>
  <si>
    <t>entry16_{'P': [('delta', -0.5, -1), ('delta', -0.26, 2)]}_[7, 36]_exit4_2_-2</t>
  </si>
  <si>
    <t>entry16_{'P': [('delta', -0.5, -1), ('delta', -0.26, 2)]}_[7, 36]_exit4_999_-3</t>
  </si>
  <si>
    <t>entry2_{'P': [('delta', -0.2, -1), ('delta', -0.1, 2)]}_[7, 36]_exit4_999_-1</t>
  </si>
  <si>
    <t>entry2_{'P': [('delta', -0.3, -1), ('delta', -0.16, 2)]}_[7, 36]_exit4_4_-3</t>
  </si>
  <si>
    <t>entry17_{'P': [('delta', -0.2, -1), ('delta', -0.1, 2)]}_[42, 71]_exit1_999_-0.5</t>
  </si>
  <si>
    <t>entry16_{'P': [('delta', -0.3, -1), ('delta', -0.16, 2)]}_[7, 36]_exit2_6_-999</t>
  </si>
  <si>
    <t>entry15_{'P': [('delta', -0.3, -1), ('delta', -0.16, 2)]}_[42, 71]_exit1_4_-1</t>
  </si>
  <si>
    <t>entry16_{'P': [('delta', -0.4, -1), ('delta', -0.21, 2)]}_[7, 36]_exit4_2_-3</t>
  </si>
  <si>
    <t>entry17_{'P': [('delta', -0.4, -1), ('delta', -0.21, 2)]}_[7, 36]_exit2_2_-1</t>
  </si>
  <si>
    <t>entry15_{'P': [('delta', -0.5, -1), ('delta', -0.26, 2)]}_[7, 36]_exit3_4_-2</t>
  </si>
  <si>
    <t>entry16_{'P': [('delta', -0.5, -1), ('delta', -0.26, 2)]}_[7, 36]_exit2_2_-2</t>
  </si>
  <si>
    <t>entry17_{'P': [('delta', -0.3, -1), ('delta', -0.16, 2)]}_[42, 71]_exit4_999_-0.5</t>
  </si>
  <si>
    <t>entry1_{'P': [('delta', -0.5, -1), ('delta', -0.26, 2)]}_[42, 71]_exit2_999_-2</t>
  </si>
  <si>
    <t>entry17_{'P': [('delta', -0.4, -1), ('delta', -0.21, 2)]}_[7, 36]_exit1_4_-0.5</t>
  </si>
  <si>
    <t>entry15_{'P': [('delta', -0.3, -1), ('delta', -0.16, 2)]}_[42, 71]_exit2_4_-3</t>
  </si>
  <si>
    <t>entry2_{'P': [('delta', -0.3, -1), ('delta', -0.16, 2)]}_[7, 36]_exit3_0.5_-0.5</t>
  </si>
  <si>
    <t>entry15_{'P': [('delta', -0.5, -1), ('delta', -0.26, 2)]}_[42, 71]_exit4_0.5_-0.5</t>
  </si>
  <si>
    <t>entry16_{'P': [('delta', -0.5, -1), ('delta', -0.26, 2)]}_[7, 36]_exit1_6_-999</t>
  </si>
  <si>
    <t>entry2_{'P': [('delta', -0.2, -1), ('delta', -0.1, 2)]}_[42, 71]_exit1_999_-2</t>
  </si>
  <si>
    <t>entry17_{'P': [('delta', -0.5, -1), ('delta', -0.26, 2)]}_[42, 71]_exit4_6_-1</t>
  </si>
  <si>
    <t>entry16_{'P': [('delta', -0.2, -1), ('delta', -0.1, 2)]}_[7, 36]_exit3_0.5_-2</t>
  </si>
  <si>
    <t>entry13_{'P': [('delta', -0.3, -1), ('delta', -0.16, 2)]}_[42, 71]_exit2_999_-2</t>
  </si>
  <si>
    <t>entry15_{'P': [('delta', -0.5, -1), ('delta', -0.26, 2)]}_[42, 71]_exit2_6_-3</t>
  </si>
  <si>
    <t>entry2_{'P': [('delta', -0.3, -1), ('delta', -0.16, 2)]}_[7, 36]_exit4_6_-0.5</t>
  </si>
  <si>
    <t>entry16_{'P': [('delta', -0.4, -1), ('delta', -0.21, 2)]}_[7, 36]_exit1_2_-3</t>
  </si>
  <si>
    <t>entry1_{'P': [('delta', -0.4, -1), ('delta', -0.21, 2)]}_[42, 71]_exit3_6_-0.5</t>
  </si>
  <si>
    <t>entry1_{'P': [('delta', -0.4, -1), ('delta', -0.21, 2)]}_[42, 71]_exit3_999_-0.5</t>
  </si>
  <si>
    <t>entry16_{'P': [('delta', -0.4, -1), ('delta', -0.21, 2)]}_[7, 36]_exit1_4_-999</t>
  </si>
  <si>
    <t>entry1_{'P': [('delta', -0.4, -1), ('delta', -0.21, 2)]}_[42, 71]_exit3_999_-1</t>
  </si>
  <si>
    <t>entry17_{'P': [('delta', -0.2, -1), ('delta', -0.1, 2)]}_[42, 71]_exit1_4_-0.5</t>
  </si>
  <si>
    <t>entry17_{'P': [('delta', -0.3, -1), ('delta', -0.16, 2)]}_[42, 71]_exit1_999_-0.5</t>
  </si>
  <si>
    <t>entry17_{'P': [('delta', -0.4, -1), ('delta', -0.21, 2)]}_[7, 36]_exit4_6_-2</t>
  </si>
  <si>
    <t>entry17_{'P': [('delta', -0.4, -1), ('delta', -0.21, 2)]}_[7, 36]_exit4_999_-2</t>
  </si>
  <si>
    <t>entry15_{'P': [('delta', -0.5, -1), ('delta', -0.26, 2)]}_[42, 71]_exit3_999_-3</t>
  </si>
  <si>
    <t>entry15_{'P': [('delta', -0.5, -1), ('delta', -0.26, 2)]}_[42, 71]_exit4_999_-999</t>
  </si>
  <si>
    <t>entry2_{'P': [('delta', -0.2, -1), ('delta', -0.1, 2)]}_[7, 36]_exit3_999_-999</t>
  </si>
  <si>
    <t>entry16_{'P': [('delta', -0.5, -1), ('delta', -0.26, 2)]}_[7, 36]_exit2_2_-999</t>
  </si>
  <si>
    <t>entry1_{'P': [('delta', -0.5, -1), ('delta', -0.26, 2)]}_[7, 36]_exit1_2_-3</t>
  </si>
  <si>
    <t>entry2_{'P': [('delta', -0.5, -1), ('delta', -0.26, 2)]}_[42, 71]_exit1_6_-0.5</t>
  </si>
  <si>
    <t>entry15_{'P': [('delta', -0.5, -1), ('delta', -0.26, 2)]}_[7, 36]_exit2_999_-0.5</t>
  </si>
  <si>
    <t>entry11_{'P': [('delta', -0.3, -1), ('delta', -0.16, 2)]}_[42, 71]_exit1_999_-3</t>
  </si>
  <si>
    <t>entry2_{'P': [('delta', -0.5, -1), ('delta', -0.26, 2)]}_[7, 36]_exit3_6_-0.5</t>
  </si>
  <si>
    <t>entry16_{'P': [('delta', -0.4, -1), ('delta', -0.21, 2)]}_[7, 36]_exit4_0.5_-2</t>
  </si>
  <si>
    <t>entry17_{'P': [('delta', -0.3, -1), ('delta', -0.16, 2)]}_[7, 36]_exit4_4_-3</t>
  </si>
  <si>
    <t>entry17_{'P': [('delta', -0.3, -1), ('delta', -0.16, 2)]}_[7, 36]_exit4_4_-999</t>
  </si>
  <si>
    <t>entry17_{'P': [('delta', -0.3, -1), ('delta', -0.16, 2)]}_[7, 36]_exit4_6_-3</t>
  </si>
  <si>
    <t>entry17_{'P': [('delta', -0.3, -1), ('delta', -0.16, 2)]}_[7, 36]_exit4_6_-999</t>
  </si>
  <si>
    <t>entry17_{'P': [('delta', -0.3, -1), ('delta', -0.16, 2)]}_[7, 36]_exit4_999_-3</t>
  </si>
  <si>
    <t>entry17_{'P': [('delta', -0.3, -1), ('delta', -0.16, 2)]}_[7, 36]_exit4_999_-999</t>
  </si>
  <si>
    <t>entry17_{'P': [('delta', -0.3, -1), ('delta', -0.16, 2)]}_[7, 36]_exit4_4_-2</t>
  </si>
  <si>
    <t>entry17_{'P': [('delta', -0.3, -1), ('delta', -0.16, 2)]}_[7, 36]_exit4_6_-2</t>
  </si>
  <si>
    <t>entry17_{'P': [('delta', -0.3, -1), ('delta', -0.16, 2)]}_[7, 36]_exit4_999_-2</t>
  </si>
  <si>
    <t>entry17_{'P': [('delta', -0.5, -1), ('delta', -0.26, 2)]}_[42, 71]_exit4_999_-0.5</t>
  </si>
  <si>
    <t>entry13_{'P': [('delta', -0.3, -1), ('delta', -0.16, 2)]}_[42, 71]_exit2_999_-999</t>
  </si>
  <si>
    <t>entry17_{'P': [('delta', -0.4, -1), ('delta', -0.21, 2)]}_[7, 36]_exit2_6_-1</t>
  </si>
  <si>
    <t>entry17_{'P': [('delta', -0.4, -1), ('delta', -0.21, 2)]}_[7, 36]_exit2_999_-1</t>
  </si>
  <si>
    <t>entry15_{'P': [('delta', -0.5, -1), ('delta', -0.26, 2)]}_[42, 71]_exit2_999_-1</t>
  </si>
  <si>
    <t>entry16_{'P': [('delta', -0.3, -1), ('delta', -0.16, 2)]}_[7, 36]_exit3_4_-3</t>
  </si>
  <si>
    <t>entry16_{'P': [('delta', -0.5, -1), ('delta', -0.26, 2)]}_[7, 36]_exit4_999_-999</t>
  </si>
  <si>
    <t>entry15_{'P': [('delta', -0.3, -1), ('delta', -0.16, 2)]}_[7, 36]_exit4_0.5_-0.5</t>
  </si>
  <si>
    <t>entry1_{'P': [('delta', -0.5, -1), ('delta', -0.26, 2)]}_[7, 36]_exit3_4_-0.5</t>
  </si>
  <si>
    <t>entry13_{'P': [('delta', -0.3, -1), ('delta', -0.16, 2)]}_[42, 71]_exit2_999_-3</t>
  </si>
  <si>
    <t>entry17_{'P': [('delta', -0.4, -1), ('delta', -0.21, 2)]}_[7, 36]_exit1_2_-0.5</t>
  </si>
  <si>
    <t>entry15_{'P': [('delta', -0.5, -1), ('delta', -0.26, 2)]}_[42, 71]_exit3_999_-2</t>
  </si>
  <si>
    <t>entry16_{'P': [('delta', -0.4, -1), ('delta', -0.21, 2)]}_[7, 36]_exit4_4_-2</t>
  </si>
  <si>
    <t>entry2_{'P': [('delta', -0.3, -1), ('delta', -0.16, 2)]}_[7, 36]_exit3_6_-0.5</t>
  </si>
  <si>
    <t>entry16_{'P': [('delta', -0.3, -1), ('delta', -0.16, 2)]}_[7, 36]_exit4_999_-0.5</t>
  </si>
  <si>
    <t>entry12_{'P': [('delta', -0.2, -1), ('delta', -0.1, 2)]}_[42, 71]_exit3_4_-0.5</t>
  </si>
  <si>
    <t>entry12_{'P': [('delta', -0.2, -1), ('delta', -0.1, 2)]}_[42, 71]_exit3_6_-0.5</t>
  </si>
  <si>
    <t>entry12_{'P': [('delta', -0.2, -1), ('delta', -0.1, 2)]}_[42, 71]_exit3_999_-0.5</t>
  </si>
  <si>
    <t>entry1_{'P': [('delta', -0.3, -1), ('delta', -0.16, 2)]}_[7, 36]_exit3_999_-1</t>
  </si>
  <si>
    <t>entry15_{'P': [('delta', -0.4, -1), ('delta', -0.21, 2)]}_[42, 71]_exit2_999_-999</t>
  </si>
  <si>
    <t>entry16_{'P': [('delta', -0.5, -1), ('delta', -0.26, 2)]}_[7, 36]_exit4_2_-3</t>
  </si>
  <si>
    <t>entry16_{'P': [('delta', -0.3, -1), ('delta', -0.16, 2)]}_[7, 36]_exit3_0.5_-999</t>
  </si>
  <si>
    <t>entry1_{'P': [('delta', -0.2, -1), ('delta', -0.1, 2)]}_[7, 36]_exit3_2_-0.5</t>
  </si>
  <si>
    <t>entry1_{'P': [('delta', -0.5, -1), ('delta', -0.26, 2)]}_[7, 36]_exit1_2_-999</t>
  </si>
  <si>
    <t>entry2_{'P': [('delta', -0.3, -1), ('delta', -0.16, 2)]}_[7, 36]_exit2_0.5_-2</t>
  </si>
  <si>
    <t>entry17_{'P': [('delta', -0.2, -1), ('delta', -0.1, 2)]}_[42, 71]_exit1_6_-0.5</t>
  </si>
  <si>
    <t>entry16_{'P': [('delta', -0.5, -1), ('delta', -0.26, 2)]}_[7, 36]_exit2_2_-3</t>
  </si>
  <si>
    <t>entry2_{'P': [('delta', -0.2, -1), ('delta', -0.1, 2)]}_[7, 36]_exit4_999_-3</t>
  </si>
  <si>
    <t>entry15_{'P': [('delta', -0.5, -1), ('delta', -0.26, 2)]}_[42, 71]_exit4_999_-3</t>
  </si>
  <si>
    <t>entry16_{'P': [('delta', -0.3, -1), ('delta', -0.16, 2)]}_[7, 36]_exit2_6_-3</t>
  </si>
  <si>
    <t>entry1_{'P': [('delta', -0.3, -1), ('delta', -0.16, 2)]}_[7, 36]_exit1_0.5_-999</t>
  </si>
  <si>
    <t>entry17_{'P': [('delta', -0.4, -1), ('delta', -0.21, 2)]}_[7, 36]_exit4_6_-3</t>
  </si>
  <si>
    <t>entry17_{'P': [('delta', -0.4, -1), ('delta', -0.21, 2)]}_[7, 36]_exit4_6_-999</t>
  </si>
  <si>
    <t>entry17_{'P': [('delta', -0.4, -1), ('delta', -0.21, 2)]}_[7, 36]_exit4_999_-3</t>
  </si>
  <si>
    <t>entry17_{'P': [('delta', -0.4, -1), ('delta', -0.21, 2)]}_[7, 36]_exit4_999_-999</t>
  </si>
  <si>
    <t>entry2_{'P': [('delta', -0.4, -1), ('delta', -0.21, 2)]}_[7, 36]_exit3_999_-0.5</t>
  </si>
  <si>
    <t>entry16_{'P': [('delta', -0.3, -1), ('delta', -0.16, 2)]}_[7, 36]_exit3_0.5_-2</t>
  </si>
  <si>
    <t>entry15_{'P': [('delta', -0.4, -1), ('delta', -0.21, 2)]}_[7, 36]_exit2_999_-0.5</t>
  </si>
  <si>
    <t>entry2_{'P': [('delta', -0.4, -1), ('delta', -0.21, 2)]}_[42, 71]_exit1_6_-0.5</t>
  </si>
  <si>
    <t>entry17_{'P': [('delta', -0.4, -1), ('delta', -0.21, 2)]}_[7, 36]_exit4_6_-0.5</t>
  </si>
  <si>
    <t>entry17_{'P': [('delta', -0.4, -1), ('delta', -0.21, 2)]}_[7, 36]_exit4_999_-0.5</t>
  </si>
  <si>
    <t>entry2_{'P': [('delta', -0.4, -1), ('delta', -0.21, 2)]}_[7, 36]_exit1_999_-3</t>
  </si>
  <si>
    <t>entry16_{'P': [('delta', -0.4, -1), ('delta', -0.21, 2)]}_[7, 36]_exit1_2_-999</t>
  </si>
  <si>
    <t>entry15_{'P': [('delta', -0.5, -1), ('delta', -0.26, 2)]}_[42, 71]_exit4_999_-2</t>
  </si>
  <si>
    <t>entry17_{'P': [('delta', -0.2, -1), ('delta', -0.1, 2)]}_[7, 36]_exit2_2_-0.5</t>
  </si>
  <si>
    <t>entry17_{'P': [('delta', -0.2, -1), ('delta', -0.1, 2)]}_[7, 36]_exit2_4_-0.5</t>
  </si>
  <si>
    <t>entry17_{'P': [('delta', -0.2, -1), ('delta', -0.1, 2)]}_[7, 36]_exit2_6_-0.5</t>
  </si>
  <si>
    <t>entry17_{'P': [('delta', -0.2, -1), ('delta', -0.1, 2)]}_[7, 36]_exit2_999_-0.5</t>
  </si>
  <si>
    <t>entry15_{'P': [('delta', -0.5, -1), ('delta', -0.26, 2)]}_[7, 36]_exit2_6_-2</t>
  </si>
  <si>
    <t>entry15_{'P': [('delta', -0.4, -1), ('delta', -0.21, 2)]}_[7, 36]_exit2_0.5_-3</t>
  </si>
  <si>
    <t>entry1_{'P': [('delta', -0.3, -1), ('delta', -0.16, 2)]}_[7, 36]_exit3_999_-0.5</t>
  </si>
  <si>
    <t>entry2_{'P': [('delta', -0.3, -1), ('delta', -0.16, 2)]}_[7, 36]_exit3_0.5_-999</t>
  </si>
  <si>
    <t>entry16_{'P': [('delta', -0.3, -1), ('delta', -0.16, 2)]}_[7, 36]_exit1_0.5_-2</t>
  </si>
  <si>
    <t>entry17_{'P': [('delta', -0.3, -1), ('delta', -0.16, 2)]}_[7, 36]_exit4_4_-1</t>
  </si>
  <si>
    <t>entry17_{'P': [('delta', -0.3, -1), ('delta', -0.16, 2)]}_[7, 36]_exit4_6_-1</t>
  </si>
  <si>
    <t>entry17_{'P': [('delta', -0.3, -1), ('delta', -0.16, 2)]}_[7, 36]_exit4_999_-1</t>
  </si>
  <si>
    <t>entry15_{'P': [('delta', -0.3, -1), ('delta', -0.16, 2)]}_[42, 71]_exit1_4_-0.5</t>
  </si>
  <si>
    <t>entry1_{'P': [('delta', -0.4, -1), ('delta', -0.21, 2)]}_[7, 36]_exit1_0.5_-1</t>
  </si>
  <si>
    <t>entry16_{'P': [('delta', -0.3, -1), ('delta', -0.16, 2)]}_[7, 36]_exit3_0.5_-3</t>
  </si>
  <si>
    <t>entry15_{'P': [('delta', -0.5, -1), ('delta', -0.26, 2)]}_[7, 36]_exit2_4_-3</t>
  </si>
  <si>
    <t>entry2_{'P': [('delta', -0.5, -1), ('delta', -0.26, 2)]}_[7, 36]_exit3_4_-0.5</t>
  </si>
  <si>
    <t>entry16_{'P': [('delta', -0.5, -1), ('delta', -0.26, 2)]}_[7, 36]_exit4_2_-999</t>
  </si>
  <si>
    <t>entry17_{'P': [('delta', -0.4, -1), ('delta', -0.21, 2)]}_[7, 36]_exit4_6_-1</t>
  </si>
  <si>
    <t>entry17_{'P': [('delta', -0.4, -1), ('delta', -0.21, 2)]}_[7, 36]_exit4_999_-1</t>
  </si>
  <si>
    <t>entry16_{'P': [('delta', -0.3, -1), ('delta', -0.16, 2)]}_[7, 36]_exit2_6_-2</t>
  </si>
  <si>
    <t>entry15_{'P': [('delta', -0.5, -1), ('delta', -0.26, 2)]}_[7, 36]_exit2_4_-2</t>
  </si>
  <si>
    <t>entry15_{'P': [('delta', -0.5, -1), ('delta', -0.26, 2)]}_[7, 36]_exit3_6_-999</t>
  </si>
  <si>
    <t>entry15_{'P': [('delta', -0.5, -1), ('delta', -0.26, 2)]}_[7, 36]_exit2_6_-3</t>
  </si>
  <si>
    <t>entry16_{'P': [('delta', -0.4, -1), ('delta', -0.21, 2)]}_[7, 36]_exit3_6_-3</t>
  </si>
  <si>
    <t>entry14_{'P': [('delta', -0.4, -1), ('delta', -0.21, 2)]}_[42, 71]_exit1_0.5_-2</t>
  </si>
  <si>
    <t>entry17_{'P': [('delta', -0.4, -1), ('delta', -0.21, 2)]}_[7, 36]_exit4_2_-2</t>
  </si>
  <si>
    <t>entry11_{'P': [('delta', -0.2, -1), ('delta', -0.1, 2)]}_[7, 36]_exit3_0.5_-0.5</t>
  </si>
  <si>
    <t>entry2_{'P': [('delta', -0.3, -1), ('delta', -0.16, 2)]}_[7, 36]_exit1_999_-3</t>
  </si>
  <si>
    <t>entry16_{'P': [('delta', -0.4, -1), ('delta', -0.21, 2)]}_[7, 36]_exit3_6_-999</t>
  </si>
  <si>
    <t>entry11_{'P': [('delta', -0.4, -1), ('delta', -0.21, 2)]}_[42, 71]_exit1_999_-1</t>
  </si>
  <si>
    <t>entry15_{'P': [('delta', -0.2, -1), ('delta', -0.1, 2)]}_[7, 36]_exit3_4_-3</t>
  </si>
  <si>
    <t>entry15_{'P': [('delta', -0.2, -1), ('delta', -0.1, 2)]}_[7, 36]_exit3_4_-999</t>
  </si>
  <si>
    <t>entry15_{'P': [('delta', -0.3, -1), ('delta', -0.16, 2)]}_[7, 36]_exit2_0.5_-2</t>
  </si>
  <si>
    <t>entry1_{'P': [('delta', -0.3, -1), ('delta', -0.16, 2)]}_[7, 36]_exit1_6_-1</t>
  </si>
  <si>
    <t>entry17_{'P': [('delta', -0.3, -1), ('delta', -0.16, 2)]}_[7, 36]_exit3_4_-0.5</t>
  </si>
  <si>
    <t>entry17_{'P': [('delta', -0.3, -1), ('delta', -0.16, 2)]}_[7, 36]_exit3_6_-0.5</t>
  </si>
  <si>
    <t>entry17_{'P': [('delta', -0.3, -1), ('delta', -0.16, 2)]}_[7, 36]_exit3_999_-0.5</t>
  </si>
  <si>
    <t>entry15_{'P': [('delta', -0.4, -1), ('delta', -0.21, 2)]}_[7, 36]_exit3_2_-999</t>
  </si>
  <si>
    <t>entry17_{'P': [('delta', -0.4, -1), ('delta', -0.21, 2)]}_[7, 36]_exit1_0.5_-2</t>
  </si>
  <si>
    <t>entry1_{'P': [('delta', -0.5, -1), ('delta', -0.26, 2)]}_[7, 36]_exit1_4_-999</t>
  </si>
  <si>
    <t>entry15_{'P': [('delta', -0.5, -1), ('delta', -0.26, 2)]}_[42, 71]_exit2_6_-2</t>
  </si>
  <si>
    <t>entry15_{'P': [('delta', -0.5, -1), ('delta', -0.26, 2)]}_[42, 71]_exit2_0.5_-0.5</t>
  </si>
  <si>
    <t>entry17_{'P': [('delta', -0.2, -1), ('delta', -0.1, 2)]}_[7, 36]_exit3_2_-0.5</t>
  </si>
  <si>
    <t>entry17_{'P': [('delta', -0.2, -1), ('delta', -0.1, 2)]}_[7, 36]_exit3_4_-0.5</t>
  </si>
  <si>
    <t>entry17_{'P': [('delta', -0.2, -1), ('delta', -0.1, 2)]}_[7, 36]_exit3_6_-0.5</t>
  </si>
  <si>
    <t>entry17_{'P': [('delta', -0.2, -1), ('delta', -0.1, 2)]}_[7, 36]_exit3_999_-0.5</t>
  </si>
  <si>
    <t>entry1_{'P': [('delta', -0.5, -1), ('delta', -0.26, 2)]}_[7, 36]_exit1_4_-3</t>
  </si>
  <si>
    <t>entry17_{'P': [('delta', -0.3, -1), ('delta', -0.16, 2)]}_[7, 36]_exit2_2_-2</t>
  </si>
  <si>
    <t>entry2_{'P': [('delta', -0.3, -1), ('delta', -0.16, 2)]}_[7, 36]_exit1_999_-999</t>
  </si>
  <si>
    <t>entry17_{'P': [('delta', -0.5, -1), ('delta', -0.26, 2)]}_[42, 71]_exit4_999_-1</t>
  </si>
  <si>
    <t>entry17_{'P': [('delta', -0.3, -1), ('delta', -0.16, 2)]}_[7, 36]_exit2_2_-1</t>
  </si>
  <si>
    <t>entry16_{'P': [('delta', -0.5, -1), ('delta', -0.26, 2)]}_[7, 36]_exit4_6_-999</t>
  </si>
  <si>
    <t>entry13_{'P': [('delta', -0.5, -1), ('delta', -0.26, 2)]}_[42, 71]_exit2_999_-2</t>
  </si>
  <si>
    <t>entry2_{'P': [('delta', -0.4, -1), ('delta', -0.21, 2)]}_[7, 36]_exit3_4_-1</t>
  </si>
  <si>
    <t>entry16_{'P': [('delta', -0.4, -1), ('delta', -0.21, 2)]}_[7, 36]_exit2_0.5_-2</t>
  </si>
  <si>
    <t>entry15_{'P': [('delta', -0.4, -1), ('delta', -0.21, 2)]}_[7, 36]_exit1_999_-0.5</t>
  </si>
  <si>
    <t>entry1_{'P': [('delta', -0.5, -1), ('delta', -0.26, 2)]}_[42, 71]_exit2_999_-1</t>
  </si>
  <si>
    <t>entry15_{'P': [('delta', -0.3, -1), ('delta', -0.16, 2)]}_[7, 36]_exit2_2_-1</t>
  </si>
  <si>
    <t>entry17_{'P': [('delta', -0.4, -1), ('delta', -0.21, 2)]}_[7, 36]_exit4_4_-2</t>
  </si>
  <si>
    <t>entry16_{'P': [('delta', -0.4, -1), ('delta', -0.21, 2)]}_[7, 36]_exit4_0.5_-999</t>
  </si>
  <si>
    <t>entry1_{'P': [('delta', -0.5, -1), ('delta', -0.26, 2)]}_[7, 36]_exit1_6_-2</t>
  </si>
  <si>
    <t>entry15_{'P': [('delta', -0.5, -1), ('delta', -0.26, 2)]}_[7, 36]_exit1_0.5_-2</t>
  </si>
  <si>
    <t>entry16_{'P': [('delta', -0.5, -1), ('delta', -0.26, 2)]}_[7, 36]_exit1_4_-999</t>
  </si>
  <si>
    <t>entry17_{'P': [('delta', -0.4, -1), ('delta', -0.21, 2)]}_[7, 36]_exit4_2_-3</t>
  </si>
  <si>
    <t>entry17_{'P': [('delta', -0.4, -1), ('delta', -0.21, 2)]}_[7, 36]_exit4_2_-999</t>
  </si>
  <si>
    <t>entry15_{'P': [('delta', -0.2, -1), ('delta', -0.1, 2)]}_[7, 36]_exit3_4_-2</t>
  </si>
  <si>
    <t>entry17_{'P': [('delta', -0.4, -1), ('delta', -0.21, 2)]}_[7, 36]_exit1_6_-0.5</t>
  </si>
  <si>
    <t>entry17_{'P': [('delta', -0.4, -1), ('delta', -0.21, 2)]}_[7, 36]_exit1_999_-0.5</t>
  </si>
  <si>
    <t>entry11_{'P': [('delta', -0.2, -1), ('delta', -0.1, 2)]}_[42, 71]_exit1_999_-0.5</t>
  </si>
  <si>
    <t>entry17_{'P': [('delta', -0.3, -1), ('delta', -0.16, 2)]}_[7, 36]_exit3_2_-0.5</t>
  </si>
  <si>
    <t>entry17_{'P': [('delta', -0.4, -1), ('delta', -0.21, 2)]}_[7, 36]_exit1_0.5_-0.5</t>
  </si>
  <si>
    <t>entry2_{'P': [('delta', -0.5, -1), ('delta', -0.26, 2)]}_[7, 36]_exit3_2_-2</t>
  </si>
  <si>
    <t>entry2_{'P': [('delta', -0.3, -1), ('delta', -0.16, 2)]}_[7, 36]_exit4_6_-2</t>
  </si>
  <si>
    <t>entry2_{'P': [('delta', -0.5, -1), ('delta', -0.26, 2)]}_[7, 36]_exit3_6_-2</t>
  </si>
  <si>
    <t>entry1_{'P': [('delta', -0.2, -1), ('delta', -0.1, 2)]}_[7, 36]_exit3_0.5_-0.5</t>
  </si>
  <si>
    <t>entry15_{'P': [('delta', -0.5, -1), ('delta', -0.26, 2)]}_[7, 36]_exit2_6_-999</t>
  </si>
  <si>
    <t>entry13_{'P': [('delta', -0.5, -1), ('delta', -0.26, 2)]}_[7, 36]_exit1_6_-999</t>
  </si>
  <si>
    <t>entry15_{'P': [('delta', -0.2, -1), ('delta', -0.1, 2)]}_[7, 36]_exit4_6_-0.5</t>
  </si>
  <si>
    <t>entry17_{'P': [('delta', -0.4, -1), ('delta', -0.21, 2)]}_[7, 36]_exit3_2_-0.5</t>
  </si>
  <si>
    <t>entry17_{'P': [('delta', -0.4, -1), ('delta', -0.21, 2)]}_[7, 36]_exit3_4_-0.5</t>
  </si>
  <si>
    <t>entry16_{'P': [('delta', -0.5, -1), ('delta', -0.26, 2)]}_[7, 36]_exit4_4_-2</t>
  </si>
  <si>
    <t>entry16_{'P': [('delta', -0.3, -1), ('delta', -0.16, 2)]}_[7, 36]_exit3_6_-1</t>
  </si>
  <si>
    <t>entry15_{'P': [('delta', -0.3, -1), ('delta', -0.16, 2)]}_[7, 36]_exit3_999_-2</t>
  </si>
  <si>
    <t>entry17_{'P': [('delta', -0.4, -1), ('delta', -0.21, 2)]}_[7, 36]_exit1_0.5_-3</t>
  </si>
  <si>
    <t>entry17_{'P': [('delta', -0.5, -1), ('delta', -0.26, 2)]}_[7, 36]_exit1_0.5_-2</t>
  </si>
  <si>
    <t>entry15_{'P': [('delta', -0.5, -1), ('delta', -0.26, 2)]}_[7, 36]_exit2_4_-999</t>
  </si>
  <si>
    <t>entry15_{'P': [('delta', -0.5, -1), ('delta', -0.26, 2)]}_[42, 71]_exit3_4_-3</t>
  </si>
  <si>
    <t>entry2_{'P': [('delta', -0.3, -1), ('delta', -0.16, 2)]}_[7, 36]_exit4_6_-3</t>
  </si>
  <si>
    <t>entry2_{'P': [('delta', -0.5, -1), ('delta', -0.26, 2)]}_[7, 36]_exit1_999_-999</t>
  </si>
  <si>
    <t>entry17_{'P': [('delta', -0.4, -1), ('delta', -0.21, 2)]}_[7, 36]_exit4_4_-3</t>
  </si>
  <si>
    <t>entry17_{'P': [('delta', -0.4, -1), ('delta', -0.21, 2)]}_[7, 36]_exit4_4_-999</t>
  </si>
  <si>
    <t>entry2_{'P': [('delta', -0.5, -1), ('delta', -0.26, 2)]}_[7, 36]_exit3_4_-2</t>
  </si>
  <si>
    <t>entry15_{'P': [('delta', -0.5, -1), ('delta', -0.26, 2)]}_[42, 71]_exit1_6_-3</t>
  </si>
  <si>
    <t>entry12_{'P': [('delta', -0.2, -1), ('delta', -0.1, 2)]}_[42, 71]_exit3_4_-1</t>
  </si>
  <si>
    <t>entry12_{'P': [('delta', -0.2, -1), ('delta', -0.1, 2)]}_[42, 71]_exit3_6_-1</t>
  </si>
  <si>
    <t>entry12_{'P': [('delta', -0.2, -1), ('delta', -0.1, 2)]}_[42, 71]_exit3_999_-1</t>
  </si>
  <si>
    <t>entry16_{'P': [('delta', -0.5, -1), ('delta', -0.26, 2)]}_[7, 36]_exit1_2_-3</t>
  </si>
  <si>
    <t>entry2_{'P': [('delta', -0.5, -1), ('delta', -0.26, 2)]}_[42, 71]_exit1_999_-2</t>
  </si>
  <si>
    <t>entry2_{'P': [('delta', -0.4, -1), ('delta', -0.21, 2)]}_[7, 36]_exit3_2_-2</t>
  </si>
  <si>
    <t>entry2_{'P': [('delta', -0.5, -1), ('delta', -0.26, 2)]}_[7, 36]_exit3_999_-0.5</t>
  </si>
  <si>
    <t>entry11_{'P': [('delta', -0.2, -1), ('delta', -0.1, 2)]}_[42, 71]_exit1_999_-1</t>
  </si>
  <si>
    <t>entry1_{'P': [('delta', -0.4, -1), ('delta', -0.21, 2)]}_[7, 36]_exit1_4_-3</t>
  </si>
  <si>
    <t>entry15_{'P': [('delta', -0.5, -1), ('delta', -0.26, 2)]}_[42, 71]_exit4_999_-1</t>
  </si>
  <si>
    <t>entry15_{'P': [('delta', -0.3, -1), ('delta', -0.16, 2)]}_[42, 71]_exit3_6_-0.5</t>
  </si>
  <si>
    <t>entry16_{'P': [('delta', -0.4, -1), ('delta', -0.21, 2)]}_[7, 36]_exit3_4_-3</t>
  </si>
  <si>
    <t>entry1_{'P': [('delta', -0.3, -1), ('delta', -0.16, 2)]}_[7, 36]_exit2_4_-3</t>
  </si>
  <si>
    <t>entry1_{'P': [('delta', -0.2, -1), ('delta', -0.1, 2)]}_[7, 36]_exit4_6_-3</t>
  </si>
  <si>
    <t>entry1_{'P': [('delta', -0.2, -1), ('delta', -0.1, 2)]}_[7, 36]_exit4_999_-3</t>
  </si>
  <si>
    <t>entry11_{'P': [('delta', -0.5, -1), ('delta', -0.26, 2)]}_[7, 36]_exit1_0.5_-2</t>
  </si>
  <si>
    <t>entry16_{'P': [('delta', -0.4, -1), ('delta', -0.21, 2)]}_[7, 36]_exit3_4_-999</t>
  </si>
  <si>
    <t>entry1_{'P': [('delta', -0.3, -1), ('delta', -0.16, 2)]}_[7, 36]_exit2_4_-999</t>
  </si>
  <si>
    <t>entry15_{'P': [('delta', -0.4, -1), ('delta', -0.21, 2)]}_[7, 36]_exit4_0.5_-3</t>
  </si>
  <si>
    <t>entry1_{'P': [('delta', -0.2, -1), ('delta', -0.1, 2)]}_[7, 36]_exit4_6_-999</t>
  </si>
  <si>
    <t>entry1_{'P': [('delta', -0.2, -1), ('delta', -0.1, 2)]}_[7, 36]_exit4_999_-999</t>
  </si>
  <si>
    <t>entry2_{'P': [('delta', -0.4, -1), ('delta', -0.21, 2)]}_[7, 36]_exit3_6_-2</t>
  </si>
  <si>
    <t>entry15_{'P': [('delta', -0.5, -1), ('delta', -0.26, 2)]}_[42, 71]_exit3_4_-2</t>
  </si>
  <si>
    <t>entry1_{'P': [('delta', -0.2, -1), ('delta', -0.1, 2)]}_[7, 36]_exit4_0.5_-0.5</t>
  </si>
  <si>
    <t>entry15_{'P': [('delta', -0.3, -1), ('delta', -0.16, 2)]}_[7, 36]_exit2_0.5_-3</t>
  </si>
  <si>
    <t>entry11_{'P': [('delta', -0.3, -1), ('delta', -0.16, 2)]}_[7, 36]_exit1_6_-3</t>
  </si>
  <si>
    <t>entry2_{'P': [('delta', -0.4, -1), ('delta', -0.21, 2)]}_[7, 36]_exit3_999_-1</t>
  </si>
  <si>
    <t>entry17_{'P': [('delta', -0.4, -1), ('delta', -0.21, 2)]}_[7, 36]_exit4_4_-1</t>
  </si>
  <si>
    <t>entry1_{'P': [('delta', -0.3, -1), ('delta', -0.16, 2)]}_[7, 36]_exit4_4_-0.5</t>
  </si>
  <si>
    <t>entry16_{'P': [('delta', -0.4, -1), ('delta', -0.21, 2)]}_[7, 36]_exit4_2_-999</t>
  </si>
  <si>
    <t>entry1_{'P': [('delta', -0.4, -1), ('delta', -0.21, 2)]}_[7, 36]_exit1_6_-3</t>
  </si>
  <si>
    <t>entry17_{'P': [('delta', -0.4, -1), ('delta', -0.21, 2)]}_[7, 36]_exit4_2_-1</t>
  </si>
  <si>
    <t>entry2_{'P': [('delta', -0.4, -1), ('delta', -0.21, 2)]}_[7, 36]_exit3_2_-999</t>
  </si>
  <si>
    <t>entry17_{'P': [('delta', -0.4, -1), ('delta', -0.21, 2)]}_[7, 36]_exit4_4_-0.5</t>
  </si>
  <si>
    <t>entry17_{'P': [('delta', -0.4, -1), ('delta', -0.21, 2)]}_[7, 36]_exit1_0.5_-999</t>
  </si>
  <si>
    <t>entry15_{'P': [('delta', -0.4, -1), ('delta', -0.21, 2)]}_[7, 36]_exit2_999_-3</t>
  </si>
  <si>
    <t>entry2_{'P': [('delta', -0.5, -1), ('delta', -0.26, 2)]}_[7, 36]_exit3_999_-1</t>
  </si>
  <si>
    <t>entry1_{'P': [('delta', -0.3, -1), ('delta', -0.16, 2)]}_[7, 36]_exit2_4_-2</t>
  </si>
  <si>
    <t>entry15_{'P': [('delta', -0.5, -1), ('delta', -0.26, 2)]}_[42, 71]_exit3_999_-1</t>
  </si>
  <si>
    <t>entry15_{'P': [('delta', -0.3, -1), ('delta', -0.16, 2)]}_[42, 71]_exit2_6_-1</t>
  </si>
  <si>
    <t>entry16_{'P': [('delta', -0.3, -1), ('delta', -0.16, 2)]}_[7, 36]_exit3_2_-3</t>
  </si>
  <si>
    <t>entry15_{'P': [('delta', -0.3, -1), ('delta', -0.16, 2)]}_[7, 36]_exit1_6_-999</t>
  </si>
  <si>
    <t>entry15_{'P': [('delta', -0.3, -1), ('delta', -0.16, 2)]}_[7, 36]_exit2_0.5_-0.5</t>
  </si>
  <si>
    <t>entry17_{'P': [('delta', -0.4, -1), ('delta', -0.21, 2)]}_[7, 36]_exit4_2_-0.5</t>
  </si>
  <si>
    <t>entry16_{'P': [('delta', -0.3, -1), ('delta', -0.16, 2)]}_[7, 36]_exit3_6_-999</t>
  </si>
  <si>
    <t>entry2_{'P': [('delta', -0.3, -1), ('delta', -0.16, 2)]}_[7, 36]_exit3_0.5_-2</t>
  </si>
  <si>
    <t>entry15_{'P': [('delta', -0.5, -1), ('delta', -0.26, 2)]}_[7, 36]_exit3_6_-2</t>
  </si>
  <si>
    <t>entry11_{'P': [('delta', -0.3, -1), ('delta', -0.16, 2)]}_[7, 36]_exit2_4_-2</t>
  </si>
  <si>
    <t>entry2_{'P': [('delta', -0.3, -1), ('delta', -0.16, 2)]}_[7, 36]_exit3_0.5_-3</t>
  </si>
  <si>
    <t>entry16_{'P': [('delta', -0.5, -1), ('delta', -0.26, 2)]}_[7, 36]_exit4_4_-3</t>
  </si>
  <si>
    <t>entry15_{'P': [('delta', -0.5, -1), ('delta', -0.26, 2)]}_[42, 71]_exit3_2_-3</t>
  </si>
  <si>
    <t>entry2_{'P': [('delta', -0.4, -1), ('delta', -0.21, 2)]}_[42, 71]_exit1_999_-1</t>
  </si>
  <si>
    <t>entry15_{'P': [('delta', -0.3, -1), ('delta', -0.16, 2)]}_[42, 71]_exit2_6_-0.5</t>
  </si>
  <si>
    <t>entry16_{'P': [('delta', -0.5, -1), ('delta', -0.26, 2)]}_[7, 36]_exit4_0.5_-999</t>
  </si>
  <si>
    <t>entry2_{'P': [('delta', -0.4, -1), ('delta', -0.21, 2)]}_[7, 36]_exit1_999_-1</t>
  </si>
  <si>
    <t>entry15_{'P': [('delta', -0.5, -1), ('delta', -0.26, 2)]}_[42, 71]_exit1_2_-0.5</t>
  </si>
  <si>
    <t>entry15_{'P': [('delta', -0.4, -1), ('delta', -0.21, 2)]}_[7, 36]_exit3_0.5_-3</t>
  </si>
  <si>
    <t>entry15_{'P': [('delta', -0.5, -1), ('delta', -0.26, 2)]}_[7, 36]_exit1_6_-2</t>
  </si>
  <si>
    <t>entry2_{'P': [('delta', -0.4, -1), ('delta', -0.21, 2)]}_[7, 36]_exit3_6_-999</t>
  </si>
  <si>
    <t>entry17_{'P': [('delta', -0.2, -1), ('delta', -0.1, 2)]}_[7, 36]_exit4_2_-0.5</t>
  </si>
  <si>
    <t>entry17_{'P': [('delta', -0.2, -1), ('delta', -0.1, 2)]}_[7, 36]_exit4_4_-0.5</t>
  </si>
  <si>
    <t>entry17_{'P': [('delta', -0.2, -1), ('delta', -0.1, 2)]}_[7, 36]_exit4_6_-0.5</t>
  </si>
  <si>
    <t>entry17_{'P': [('delta', -0.2, -1), ('delta', -0.1, 2)]}_[7, 36]_exit4_999_-0.5</t>
  </si>
  <si>
    <t>entry15_{'P': [('delta', -0.4, -1), ('delta', -0.21, 2)]}_[7, 36]_exit2_999_-2</t>
  </si>
  <si>
    <t>entry2_{'P': [('delta', -0.2, -1), ('delta', -0.1, 2)]}_[7, 36]_exit3_2_-0.5</t>
  </si>
  <si>
    <t>entry2_{'P': [('delta', -0.3, -1), ('delta', -0.16, 2)]}_[7, 36]_exit4_999_-2</t>
  </si>
  <si>
    <t>entry16_{'P': [('delta', -0.4, -1), ('delta', -0.21, 2)]}_[7, 36]_exit1_0.5_-2</t>
  </si>
  <si>
    <t>entry2_{'P': [('delta', -0.3, -1), ('delta', -0.16, 2)]}_[7, 36]_exit3_4_-999</t>
  </si>
  <si>
    <t>entry16_{'P': [('delta', -0.5, -1), ('delta', -0.26, 2)]}_[7, 36]_exit4_4_-999</t>
  </si>
  <si>
    <t>entry15_{'P': [('delta', -0.4, -1), ('delta', -0.21, 2)]}_[7, 36]_exit4_4_-3</t>
  </si>
  <si>
    <t>entry15_{'P': [('delta', -0.5, -1), ('delta', -0.26, 2)]}_[42, 71]_exit3_2_-2</t>
  </si>
  <si>
    <t>entry15_{'P': [('delta', -0.5, -1), ('delta', -0.26, 2)]}_[7, 36]_exit1_4_-2</t>
  </si>
  <si>
    <t>entry2_{'P': [('delta', -0.3, -1), ('delta', -0.16, 2)]}_[7, 36]_exit4_999_-3</t>
  </si>
  <si>
    <t>entry15_{'P': [('delta', -0.3, -1), ('delta', -0.16, 2)]}_[42, 71]_exit2_6_-2</t>
  </si>
  <si>
    <t>entry15_{'P': [('delta', -0.3, -1), ('delta', -0.16, 2)]}_[7, 36]_exit3_999_-999</t>
  </si>
  <si>
    <t>entry15_{'P': [('delta', -0.5, -1), ('delta', -0.26, 2)]}_[7, 36]_exit1_999_-1</t>
  </si>
  <si>
    <t>entry15_{'P': [('delta', -0.5, -1), ('delta', -0.26, 2)]}_[7, 36]_exit1_999_-0.5</t>
  </si>
  <si>
    <t>entry1_{'P': [('delta', -0.3, -1), ('delta', -0.16, 2)]}_[7, 36]_exit1_2_-2</t>
  </si>
  <si>
    <t>entry17_{'P': [('delta', -0.3, -1), ('delta', -0.16, 2)]}_[7, 36]_exit1_0.5_-0.5</t>
  </si>
  <si>
    <t>entry17_{'P': [('delta', -0.3, -1), ('delta', -0.16, 2)]}_[7, 36]_exit1_0.5_-2</t>
  </si>
  <si>
    <t>entry2_{'P': [('delta', -0.3, -1), ('delta', -0.16, 2)]}_[7, 36]_exit3_0.5_-1</t>
  </si>
  <si>
    <t>entry2_{'P': [('delta', -0.5, -1), ('delta', -0.26, 2)]}_[42, 71]_exit2_999_-2</t>
  </si>
  <si>
    <t>entry15_{'P': [('delta', -0.5, -1), ('delta', -0.26, 2)]}_[42, 71]_exit1_2_-1</t>
  </si>
  <si>
    <t>entry16_{'P': [('delta', -0.3, -1), ('delta', -0.16, 2)]}_[7, 36]_exit3_6_-2</t>
  </si>
  <si>
    <t>entry2_{'P': [('delta', -0.4, -1), ('delta', -0.21, 2)]}_[7, 36]_exit3_2_-3</t>
  </si>
  <si>
    <t>entry17_{'P': [('delta', -0.4, -1), ('delta', -0.21, 2)]}_[7, 36]_exit1_4_-1</t>
  </si>
  <si>
    <t>entry17_{'P': [('delta', -0.2, -1), ('delta', -0.1, 2)]}_[7, 36]_exit4_0.5_-1</t>
  </si>
  <si>
    <t>entry15_{'P': [('delta', -0.3, -1), ('delta', -0.16, 2)]}_[7, 36]_exit3_999_-3</t>
  </si>
  <si>
    <t>entry2_{'P': [('delta', -0.5, -1), ('delta', -0.26, 2)]}_[7, 36]_exit1_999_-0.5</t>
  </si>
  <si>
    <t>entry15_{'P': [('delta', -0.2, -1), ('delta', -0.1, 2)]}_[7, 36]_exit2_6_-1</t>
  </si>
  <si>
    <t>entry11_{'P': [('delta', -0.3, -1), ('delta', -0.16, 2)]}_[7, 36]_exit2_4_-3</t>
  </si>
  <si>
    <t>entry15_{'P': [('delta', -0.5, -1), ('delta', -0.26, 2)]}_[7, 36]_exit2_999_-2</t>
  </si>
  <si>
    <t>entry15_{'P': [('delta', -0.5, -1), ('delta', -0.26, 2)]}_[7, 36]_exit3_6_-3</t>
  </si>
  <si>
    <t>entry15_{'P': [('delta', -0.4, -1), ('delta', -0.21, 2)]}_[42, 71]_exit4_999_-0.5</t>
  </si>
  <si>
    <t>entry16_{'P': [('delta', -0.3, -1), ('delta', -0.16, 2)]}_[7, 36]_exit3_6_-3</t>
  </si>
  <si>
    <t>entry1_{'P': [('delta', -0.3, -1), ('delta', -0.16, 2)]}_[7, 36]_exit4_2_-999</t>
  </si>
  <si>
    <t>entry1_{'P': [('delta', -0.2, -1), ('delta', -0.1, 2)]}_[7, 36]_exit4_6_-1</t>
  </si>
  <si>
    <t>entry1_{'P': [('delta', -0.2, -1), ('delta', -0.1, 2)]}_[7, 36]_exit4_999_-1</t>
  </si>
  <si>
    <t>entry17_{'P': [('delta', -0.2, -1), ('delta', -0.1, 2)]}_[7, 36]_exit4_0.5_-3</t>
  </si>
  <si>
    <t>entry17_{'P': [('delta', -0.2, -1), ('delta', -0.1, 2)]}_[7, 36]_exit4_0.5_-999</t>
  </si>
  <si>
    <t>entry2_{'P': [('delta', -0.3, -1), ('delta', -0.16, 2)]}_[7, 36]_exit2_6_-999</t>
  </si>
  <si>
    <t>entry15_{'P': [('delta', -0.5, -1), ('delta', -0.26, 2)]}_[7, 36]_exit2_999_-3</t>
  </si>
  <si>
    <t>entry2_{'P': [('delta', -0.3, -1), ('delta', -0.16, 2)]}_[7, 36]_exit3_2_-999</t>
  </si>
  <si>
    <t>entry2_{'P': [('delta', -0.4, -1), ('delta', -0.21, 2)]}_[7, 36]_exit3_4_-2</t>
  </si>
  <si>
    <t>entry2_{'P': [('delta', -0.4, -1), ('delta', -0.21, 2)]}_[7, 36]_exit3_6_-3</t>
  </si>
  <si>
    <t>entry15_{'P': [('delta', -0.5, -1), ('delta', -0.26, 2)]}_[42, 71]_exit3_4_-1</t>
  </si>
  <si>
    <t>entry15_{'P': [('delta', -0.4, -1), ('delta', -0.21, 2)]}_[7, 36]_exit2_999_-999</t>
  </si>
  <si>
    <t>entry16_{'P': [('delta', -0.4, -1), ('delta', -0.21, 2)]}_[7, 36]_exit4_4_-999</t>
  </si>
  <si>
    <t>entry17_{'P': [('delta', -0.2, -1), ('delta', -0.1, 2)]}_[7, 36]_exit4_0.5_-2</t>
  </si>
  <si>
    <t>entry16_{'P': [('delta', -0.3, -1), ('delta', -0.16, 2)]}_[7, 36]_exit3_6_-0.5</t>
  </si>
  <si>
    <t>entry16_{'P': [('delta', -0.3, -1), ('delta', -0.16, 2)]}_[7, 36]_exit3_999_-0.5</t>
  </si>
  <si>
    <t>entry15_{'P': [('delta', -0.5, -1), ('delta', -0.26, 2)]}_[42, 71]_exit4_4_-2</t>
  </si>
  <si>
    <t>entry2_{'P': [('delta', -0.5, -1), ('delta', -0.26, 2)]}_[7, 36]_exit3_2_-3</t>
  </si>
  <si>
    <t>entry2_{'P': [('delta', -0.5, -1), ('delta', -0.26, 2)]}_[7, 36]_exit3_6_-3</t>
  </si>
  <si>
    <t>entry15_{'P': [('delta', -0.5, -1), ('delta', -0.26, 2)]}_[42, 71]_exit3_6_-3</t>
  </si>
  <si>
    <t>entry15_{'P': [('delta', -0.3, -1), ('delta', -0.16, 2)]}_[7, 36]_exit4_0.5_-2</t>
  </si>
  <si>
    <t>entry15_{'P': [('delta', -0.5, -1), ('delta', -0.26, 2)]}_[7, 36]_exit1_6_-3</t>
  </si>
  <si>
    <t>entry15_{'P': [('delta', -0.5, -1), ('delta', -0.26, 2)]}_[7, 36]_exit3_4_-3</t>
  </si>
  <si>
    <t>entry15_{'P': [('delta', -0.3, -1), ('delta', -0.16, 2)]}_[7, 36]_exit1_0.5_-999</t>
  </si>
  <si>
    <t>entry16_{'P': [('delta', -0.4, -1), ('delta', -0.21, 2)]}_[7, 36]_exit3_0.5_-2</t>
  </si>
  <si>
    <t>entry15_{'P': [('delta', -0.3, -1), ('delta', -0.16, 2)]}_[7, 36]_exit2_999_-999</t>
  </si>
  <si>
    <t>entry11_{'P': [('delta', -0.4, -1), ('delta', -0.21, 2)]}_[7, 36]_exit1_0.5_-2</t>
  </si>
  <si>
    <t>entry1_{'P': [('delta', -0.3, -1), ('delta', -0.16, 2)]}_[7, 36]_exit4_2_-3</t>
  </si>
  <si>
    <t>entry16_{'P': [('delta', -0.5, -1), ('delta', -0.26, 2)]}_[7, 36]_exit1_2_-999</t>
  </si>
  <si>
    <t>entry15_{'P': [('delta', -0.3, -1), ('delta', -0.16, 2)]}_[42, 71]_exit2_6_-999</t>
  </si>
  <si>
    <t>entry15_{'P': [('delta', -0.4, -1), ('delta', -0.21, 2)]}_[7, 36]_exit3_0.5_-999</t>
  </si>
  <si>
    <t>entry15_{'P': [('delta', -0.5, -1), ('delta', -0.26, 2)]}_[7, 36]_exit3_2_-2</t>
  </si>
  <si>
    <t>entry16_{'P': [('delta', -0.3, -1), ('delta', -0.16, 2)]}_[7, 36]_exit1_0.5_-1</t>
  </si>
  <si>
    <t>entry15_{'P': [('delta', -0.2, -1), ('delta', -0.1, 2)]}_[7, 36]_exit2_4_-1</t>
  </si>
  <si>
    <t>entry2_{'P': [('delta', -0.5, -1), ('delta', -0.26, 2)]}_[7, 36]_exit3_4_-3</t>
  </si>
  <si>
    <t>entry15_{'P': [('delta', -0.5, -1), ('delta', -0.26, 2)]}_[7, 36]_exit1_4_-3</t>
  </si>
  <si>
    <t>entry15_{'P': [('delta', -0.3, -1), ('delta', -0.16, 2)]}_[7, 36]_exit4_0.5_-3</t>
  </si>
  <si>
    <t>entry15_{'P': [('delta', -0.5, -1), ('delta', -0.26, 2)]}_[42, 71]_exit1_4_-0.5</t>
  </si>
  <si>
    <t>entry2_{'P': [('delta', -0.3, -1), ('delta', -0.16, 2)]}_[7, 36]_exit3_6_-999</t>
  </si>
  <si>
    <t>entry15_{'P': [('delta', -0.3, -1), ('delta', -0.16, 2)]}_[7, 36]_exit2_999_-2</t>
  </si>
  <si>
    <t>entry2_{'P': [('delta', -0.4, -1), ('delta', -0.21, 2)]}_[7, 36]_exit3_4_-999</t>
  </si>
  <si>
    <t>entry2_{'P': [('delta', -0.5, -1), ('delta', -0.26, 2)]}_[7, 36]_exit3_999_-2</t>
  </si>
  <si>
    <t>entry15_{'P': [('delta', -0.5, -1), ('delta', -0.26, 2)]}_[7, 36]_exit2_999_-999</t>
  </si>
  <si>
    <t>entry15_{'P': [('delta', -0.3, -1), ('delta', -0.16, 2)]}_[7, 36]_exit1_0.5_-0.5</t>
  </si>
  <si>
    <t>entry16_{'P': [('delta', -0.4, -1), ('delta', -0.21, 2)]}_[7, 36]_exit3_0.5_-999</t>
  </si>
  <si>
    <t>entry15_{'P': [('delta', -0.5, -1), ('delta', -0.26, 2)]}_[42, 71]_exit3_2_-1</t>
  </si>
  <si>
    <t>entry15_{'P': [('delta', -0.3, -1), ('delta', -0.16, 2)]}_[42, 71]_exit2_6_-3</t>
  </si>
  <si>
    <t>entry14_{'P': [('delta', -0.4, -1), ('delta', -0.21, 2)]}_[42, 71]_exit3_0.5_-0.5</t>
  </si>
  <si>
    <t>entry16_{'P': [('delta', -0.4, -1), ('delta', -0.21, 2)]}_[7, 36]_exit2_0.5_-3</t>
  </si>
  <si>
    <t>entry2_{'P': [('delta', -0.3, -1), ('delta', -0.16, 2)]}_[7, 36]_exit4_6_-1</t>
  </si>
  <si>
    <t>entry2_{'P': [('delta', -0.3, -1), ('delta', -0.16, 2)]}_[7, 36]_exit2_2_-3</t>
  </si>
  <si>
    <t>entry2_{'P': [('delta', -0.5, -1), ('delta', -0.26, 2)]}_[42, 71]_exit1_4_-0.5</t>
  </si>
  <si>
    <t>entry2_{'P': [('delta', -0.5, -1), ('delta', -0.26, 2)]}_[7, 36]_exit1_999_-3</t>
  </si>
  <si>
    <t>entry16_{'P': [('delta', -0.4, -1), ('delta', -0.21, 2)]}_[7, 36]_exit4_0.5_-3</t>
  </si>
  <si>
    <t>entry17_{'P': [('delta', -0.4, -1), ('delta', -0.21, 2)]}_[7, 36]_exit1_2_-1</t>
  </si>
  <si>
    <t>entry2_{'P': [('delta', -0.4, -1), ('delta', -0.21, 2)]}_[7, 36]_exit3_999_-2</t>
  </si>
  <si>
    <t>entry1_{'P': [('delta', -0.4, -1), ('delta', -0.21, 2)]}_[7, 36]_exit1_4_-999</t>
  </si>
  <si>
    <t>entry16_{'P': [('delta', -0.4, -1), ('delta', -0.21, 2)]}_[7, 36]_exit1_0.5_-3</t>
  </si>
  <si>
    <t>entry15_{'P': [('delta', -0.3, -1), ('delta', -0.16, 2)]}_[7, 36]_exit1_4_-999</t>
  </si>
  <si>
    <t>entry14_{'P': [('delta', -0.4, -1), ('delta', -0.21, 2)]}_[42, 71]_exit2_0.5_-0.5</t>
  </si>
  <si>
    <t>entry1_{'P': [('delta', -0.3, -1), ('delta', -0.16, 2)]}_[7, 36]_exit2_6_-3</t>
  </si>
  <si>
    <t>entry17_{'P': [('delta', -0.3, -1), ('delta', -0.16, 2)]}_[7, 36]_exit1_0.5_-1</t>
  </si>
  <si>
    <t>entry16_{'P': [('delta', -0.4, -1), ('delta', -0.21, 2)]}_[7, 36]_exit3_0.5_-3</t>
  </si>
  <si>
    <t>entry11_{'P': [('delta', -0.3, -1), ('delta', -0.16, 2)]}_[42, 71]_exit1_999_-0.5</t>
  </si>
  <si>
    <t>entry1_{'P': [('delta', -0.3, -1), ('delta', -0.16, 2)]}_[7, 36]_exit2_6_-2</t>
  </si>
  <si>
    <t>entry15_{'P': [('delta', -0.5, -1), ('delta', -0.26, 2)]}_[7, 36]_exit3_999_-2</t>
  </si>
  <si>
    <t>entry1_{'P': [('delta', -0.2, -1), ('delta', -0.1, 2)]}_[7, 36]_exit3_4_-0.5</t>
  </si>
  <si>
    <t>entry1_{'P': [('delta', -0.2, -1), ('delta', -0.1, 2)]}_[7, 36]_exit3_6_-0.5</t>
  </si>
  <si>
    <t>entry1_{'P': [('delta', -0.2, -1), ('delta', -0.1, 2)]}_[7, 36]_exit3_999_-0.5</t>
  </si>
  <si>
    <t>entry14_{'P': [('delta', -0.4, -1), ('delta', -0.21, 2)]}_[42, 71]_exit4_0.5_-0.5</t>
  </si>
  <si>
    <t>entry15_{'P': [('delta', -0.5, -1), ('delta', -0.26, 2)]}_[7, 36]_exit3_2_-999</t>
  </si>
  <si>
    <t>entry15_{'P': [('delta', -0.5, -1), ('delta', -0.26, 2)]}_[42, 71]_exit2_2_-1</t>
  </si>
  <si>
    <t>entry15_{'P': [('delta', -0.3, -1), ('delta', -0.16, 2)]}_[7, 36]_exit2_999_-3</t>
  </si>
  <si>
    <t>entry15_{'P': [('delta', -0.5, -1), ('delta', -0.26, 2)]}_[7, 36]_exit3_2_-3</t>
  </si>
  <si>
    <t>entry1_{'P': [('delta', -0.4, -1), ('delta', -0.21, 2)]}_[7, 36]_exit1_6_-999</t>
  </si>
  <si>
    <t>entry2_{'P': [('delta', -0.5, -1), ('delta', -0.26, 2)]}_[42, 71]_exit3_6_-1</t>
  </si>
  <si>
    <t>entry1_{'P': [('delta', -0.3, -1), ('delta', -0.16, 2)]}_[7, 36]_exit2_6_-999</t>
  </si>
  <si>
    <t>entry15_{'P': [('delta', -0.4, -1), ('delta', -0.21, 2)]}_[42, 71]_exit3_999_-2</t>
  </si>
  <si>
    <t>entry2_{'P': [('delta', -0.2, -1), ('delta', -0.1, 2)]}_[7, 36]_exit4_999_-0.5</t>
  </si>
  <si>
    <t>entry1_{'P': [('delta', -0.3, -1), ('delta', -0.16, 2)]}_[7, 36]_exit4_2_-2</t>
  </si>
  <si>
    <t>entry17_{'P': [('delta', -0.4, -1), ('delta', -0.21, 2)]}_[7, 36]_exit1_0.5_-1</t>
  </si>
  <si>
    <t>entry16_{'P': [('delta', -0.4, -1), ('delta', -0.21, 2)]}_[7, 36]_exit1_0.5_-999</t>
  </si>
  <si>
    <t>entry1_{'P': [('delta', -0.4, -1), ('delta', -0.21, 2)]}_[7, 36]_exit2_999_-0.5</t>
  </si>
  <si>
    <t>entry12_{'P': [('delta', -0.3, -1), ('delta', -0.16, 2)]}_[42, 71]_exit1_2_-0.5</t>
  </si>
  <si>
    <t>entry2_{'P': [('delta', -0.4, -1), ('delta', -0.21, 2)]}_[7, 36]_exit3_999_-999</t>
  </si>
  <si>
    <t>entry15_{'P': [('delta', -0.4, -1), ('delta', -0.21, 2)]}_[42, 71]_exit3_999_-3</t>
  </si>
  <si>
    <t>entry2_{'P': [('delta', -0.4, -1), ('delta', -0.21, 2)]}_[7, 36]_exit3_4_-3</t>
  </si>
  <si>
    <t>entry15_{'P': [('delta', -0.4, -1), ('delta', -0.21, 2)]}_[42, 71]_exit3_999_-1</t>
  </si>
  <si>
    <t>entry2_{'P': [('delta', -0.3, -1), ('delta', -0.16, 2)]}_[7, 36]_exit4_999_-0.5</t>
  </si>
  <si>
    <t>entry15_{'P': [('delta', -0.5, -1), ('delta', -0.26, 2)]}_[42, 71]_exit3_6_-2</t>
  </si>
  <si>
    <t>entry17_{'P': [('delta', -0.5, -1), ('delta', -0.26, 2)]}_[7, 36]_exit1_0.5_-1</t>
  </si>
  <si>
    <t>entry2_{'P': [('delta', -0.3, -1), ('delta', -0.16, 2)]}_[7, 36]_exit2_2_-2</t>
  </si>
  <si>
    <t>entry2_{'P': [('delta', -0.5, -1), ('delta', -0.26, 2)]}_[7, 36]_exit3_2_-999</t>
  </si>
  <si>
    <t>entry2_{'P': [('delta', -0.5, -1), ('delta', -0.26, 2)]}_[7, 36]_exit3_6_-999</t>
  </si>
  <si>
    <t>entry12_{'P': [('delta', -0.3, -1), ('delta', -0.16, 2)]}_[42, 71]_exit1_4_-1</t>
  </si>
  <si>
    <t>entry15_{'P': [('delta', -0.4, -1), ('delta', -0.21, 2)]}_[7, 36]_exit2_999_-1</t>
  </si>
  <si>
    <t>entry1_{'P': [('delta', -0.3, -1), ('delta', -0.16, 2)]}_[7, 36]_exit1_0.5_-1</t>
  </si>
  <si>
    <t>entry15_{'P': [('delta', -0.5, -1), ('delta', -0.26, 2)]}_[7, 36]_exit2_2_-2</t>
  </si>
  <si>
    <t>entry2_{'P': [('delta', -0.5, -1), ('delta', -0.26, 2)]}_[42, 71]_exit3_4_-1</t>
  </si>
  <si>
    <t>entry15_{'P': [('delta', -0.5, -1), ('delta', -0.26, 2)]}_[7, 36]_exit2_2_-3</t>
  </si>
  <si>
    <t>entry15_{'P': [('delta', -0.4, -1), ('delta', -0.21, 2)]}_[7, 36]_exit1_2_-999</t>
  </si>
  <si>
    <t>entry15_{'P': [('delta', -0.3, -1), ('delta', -0.16, 2)]}_[7, 36]_exit1_2_-999</t>
  </si>
  <si>
    <t>entry15_{'P': [('delta', -0.5, -1), ('delta', -0.26, 2)]}_[7, 36]_exit3_999_-999</t>
  </si>
  <si>
    <t>entry2_{'P': [('delta', -0.4, -1), ('delta', -0.21, 2)]}_[42, 71]_exit1_999_-0.5</t>
  </si>
  <si>
    <t>entry2_{'P': [('delta', -0.5, -1), ('delta', -0.26, 2)]}_[7, 36]_exit3_4_-999</t>
  </si>
  <si>
    <t>entry15_{'P': [('delta', -0.5, -1), ('delta', -0.26, 2)]}_[7, 36]_exit3_999_-3</t>
  </si>
  <si>
    <t>entry16_{'P': [('delta', -0.3, -1), ('delta', -0.16, 2)]}_[7, 36]_exit1_0.5_-3</t>
  </si>
  <si>
    <t>entry12_{'P': [('delta', -0.2, -1), ('delta', -0.1, 2)]}_[42, 71]_exit4_4_-2</t>
  </si>
  <si>
    <t>entry12_{'P': [('delta', -0.2, -1), ('delta', -0.1, 2)]}_[42, 71]_exit4_6_-2</t>
  </si>
  <si>
    <t>entry12_{'P': [('delta', -0.2, -1), ('delta', -0.1, 2)]}_[42, 71]_exit4_999_-2</t>
  </si>
  <si>
    <t>entry16_{'P': [('delta', -0.3, -1), ('delta', -0.16, 2)]}_[7, 36]_exit1_0.5_-999</t>
  </si>
  <si>
    <t>entry15_{'P': [('delta', -0.4, -1), ('delta', -0.21, 2)]}_[42, 71]_exit3_999_-999</t>
  </si>
  <si>
    <t>entry2_{'P': [('delta', -0.3, -1), ('delta', -0.16, 2)]}_[7, 36]_exit2_4_-1</t>
  </si>
  <si>
    <t>entry15_{'P': [('delta', -0.5, -1), ('delta', -0.26, 2)]}_[7, 36]_exit1_6_-999</t>
  </si>
  <si>
    <t>entry16_{'P': [('delta', -0.5, -1), ('delta', -0.26, 2)]}_[7, 36]_exit1_0.5_-999</t>
  </si>
  <si>
    <t>entry15_{'P': [('delta', -0.4, -1), ('delta', -0.21, 2)]}_[7, 36]_exit1_4_-999</t>
  </si>
  <si>
    <t>entry15_{'P': [('delta', -0.5, -1), ('delta', -0.26, 2)]}_[7, 36]_exit2_2_-999</t>
  </si>
  <si>
    <t>entry15_{'P': [('delta', -0.5, -1), ('delta', -0.26, 2)]}_[7, 36]_exit1_2_-3</t>
  </si>
  <si>
    <t>entry16_{'P': [('delta', -0.4, -1), ('delta', -0.21, 2)]}_[7, 36]_exit4_4_-3</t>
  </si>
  <si>
    <t>entry17_{'P': [('delta', -0.4, -1), ('delta', -0.21, 2)]}_[7, 36]_exit1_6_-1</t>
  </si>
  <si>
    <t>entry15_{'P': [('delta', -0.5, -1), ('delta', -0.26, 2)]}_[7, 36]_exit1_0.5_-3</t>
  </si>
  <si>
    <t>entry2_{'P': [('delta', -0.4, -1), ('delta', -0.21, 2)]}_[7, 36]_exit3_999_-3</t>
  </si>
  <si>
    <t>entry2_{'P': [('delta', -0.5, -1), ('delta', -0.26, 2)]}_[42, 71]_exit1_999_-1</t>
  </si>
  <si>
    <t>entry2_{'P': [('delta', -0.3, -1), ('delta', -0.16, 2)]}_[7, 36]_exit4_999_-1</t>
  </si>
  <si>
    <t>entry17_{'P': [('delta', -0.2, -1), ('delta', -0.1, 2)]}_[7, 36]_exit1_0.5_-1</t>
  </si>
  <si>
    <t>entry2_{'P': [('delta', -0.5, -1), ('delta', -0.26, 2)]}_[7, 36]_exit1_999_-1</t>
  </si>
  <si>
    <t>entry15_{'P': [('delta', -0.5, -1), ('delta', -0.26, 2)]}_[7, 36]_exit1_4_-999</t>
  </si>
  <si>
    <t>entry1_{'P': [('delta', -0.3, -1), ('delta', -0.16, 2)]}_[7, 36]_exit4_6_-0.5</t>
  </si>
  <si>
    <t>entry15_{'P': [('delta', -0.5, -1), ('delta', -0.26, 2)]}_[7, 36]_exit4_999_-1</t>
  </si>
  <si>
    <t>entry2_{'P': [('delta', -0.4, -1), ('delta', -0.21, 2)]}_[7, 36]_exit1_999_-2</t>
  </si>
  <si>
    <t>entry15_{'P': [('delta', -0.4, -1), ('delta', -0.21, 2)]}_[42, 71]_exit4_999_-3</t>
  </si>
  <si>
    <t>entry2_{'P': [('delta', -0.2, -1), ('delta', -0.1, 2)]}_[7, 36]_exit3_4_-0.5</t>
  </si>
  <si>
    <t>entry2_{'P': [('delta', -0.2, -1), ('delta', -0.1, 2)]}_[7, 36]_exit3_6_-0.5</t>
  </si>
  <si>
    <t>entry2_{'P': [('delta', -0.5, -1), ('delta', -0.26, 2)]}_[7, 36]_exit3_999_-3</t>
  </si>
  <si>
    <t>entry15_{'P': [('delta', -0.2, -1), ('delta', -0.1, 2)]}_[7, 36]_exit4_4_-1</t>
  </si>
  <si>
    <t>entry15_{'P': [('delta', -0.5, -1), ('delta', -0.26, 2)]}_[7, 36]_exit4_2_-2</t>
  </si>
  <si>
    <t>entry15_{'P': [('delta', -0.4, -1), ('delta', -0.21, 2)]}_[42, 71]_exit4_999_-999</t>
  </si>
  <si>
    <t>entry15_{'P': [('delta', -0.4, -1), ('delta', -0.21, 2)]}_[42, 71]_exit4_999_-2</t>
  </si>
  <si>
    <t>entry1_{'P': [('delta', -0.3, -1), ('delta', -0.16, 2)]}_[7, 36]_exit1_4_-3</t>
  </si>
  <si>
    <t>entry15_{'P': [('delta', -0.4, -1), ('delta', -0.21, 2)]}_[7, 36]_exit1_6_-999</t>
  </si>
  <si>
    <t>entry2_{'P': [('delta', -0.3, -1), ('delta', -0.16, 2)]}_[7, 36]_exit1_999_-2</t>
  </si>
  <si>
    <t>entry15_{'P': [('delta', -0.2, -1), ('delta', -0.1, 2)]}_[7, 36]_exit4_4_-0.5</t>
  </si>
  <si>
    <t>entry12_{'P': [('delta', -0.2, -1), ('delta', -0.1, 2)]}_[42, 71]_exit4_4_-1</t>
  </si>
  <si>
    <t>entry12_{'P': [('delta', -0.2, -1), ('delta', -0.1, 2)]}_[42, 71]_exit4_6_-1</t>
  </si>
  <si>
    <t>entry12_{'P': [('delta', -0.2, -1), ('delta', -0.1, 2)]}_[42, 71]_exit4_999_-1</t>
  </si>
  <si>
    <t>entry15_{'P': [('delta', -0.3, -1), ('delta', -0.16, 2)]}_[42, 71]_exit4_6_-0.5</t>
  </si>
  <si>
    <t>entry15_{'P': [('delta', -0.4, -1), ('delta', -0.21, 2)]}_[7, 36]_exit1_2_-3</t>
  </si>
  <si>
    <t>entry15_{'P': [('delta', -0.4, -1), ('delta', -0.21, 2)]}_[7, 36]_exit1_4_-3</t>
  </si>
  <si>
    <t>entry15_{'P': [('delta', -0.5, -1), ('delta', -0.26, 2)]}_[42, 71]_exit3_6_-1</t>
  </si>
  <si>
    <t>entry12_{'P': [('delta', -0.3, -1), ('delta', -0.16, 2)]}_[42, 71]_exit1_0.5_-0.5</t>
  </si>
  <si>
    <t>entry1_{'P': [('delta', -0.3, -1), ('delta', -0.16, 2)]}_[7, 36]_exit2_2_-1</t>
  </si>
  <si>
    <t>entry15_{'P': [('delta', -0.3, -1), ('delta', -0.16, 2)]}_[42, 71]_exit4_6_-999</t>
  </si>
  <si>
    <t>entry15_{'P': [('delta', -0.3, -1), ('delta', -0.16, 2)]}_[7, 36]_exit1_0.5_-3</t>
  </si>
  <si>
    <t>entry15_{'P': [('delta', -0.3, -1), ('delta', -0.16, 2)]}_[42, 71]_exit4_6_-2</t>
  </si>
  <si>
    <t>entry12_{'P': [('delta', -0.3, -1), ('delta', -0.16, 2)]}_[42, 71]_exit1_0.5_-1</t>
  </si>
  <si>
    <t>entry11_{'P': [('delta', -0.3, -1), ('delta', -0.16, 2)]}_[42, 71]_exit1_999_-1</t>
  </si>
  <si>
    <t>entry1_{'P': [('delta', -0.3, -1), ('delta', -0.16, 2)]}_[7, 36]_exit1_4_-999</t>
  </si>
  <si>
    <t>entry15_{'P': [('delta', -0.2, -1), ('delta', -0.1, 2)]}_[7, 36]_exit3_4_-0.5</t>
  </si>
  <si>
    <t>entry15_{'P': [('delta', -0.2, -1), ('delta', -0.1, 2)]}_[7, 36]_exit2_6_-0.5</t>
  </si>
  <si>
    <t>entry11_{'P': [('delta', -0.3, -1), ('delta', -0.16, 2)]}_[7, 36]_exit2_4_-1</t>
  </si>
  <si>
    <t>entry12_{'P': [('delta', -0.2, -1), ('delta', -0.1, 2)]}_[42, 71]_exit4_4_-0.5</t>
  </si>
  <si>
    <t>entry12_{'P': [('delta', -0.2, -1), ('delta', -0.1, 2)]}_[42, 71]_exit4_6_-0.5</t>
  </si>
  <si>
    <t>entry12_{'P': [('delta', -0.2, -1), ('delta', -0.1, 2)]}_[42, 71]_exit4_999_-0.5</t>
  </si>
  <si>
    <t>entry1_{'P': [('delta', -0.3, -1), ('delta', -0.16, 2)]}_[7, 36]_exit1_4_-2</t>
  </si>
  <si>
    <t>entry17_{'P': [('delta', -0.3, -1), ('delta', -0.16, 2)]}_[7, 36]_exit4_2_-1</t>
  </si>
  <si>
    <t>entry2_{'P': [('delta', -0.3, -1), ('delta', -0.16, 2)]}_[7, 36]_exit3_999_-999</t>
  </si>
  <si>
    <t>entry15_{'P': [('delta', -0.2, -1), ('delta', -0.1, 2)]}_[7, 36]_exit3_0.5_-1</t>
  </si>
  <si>
    <t>entry2_{'P': [('delta', -0.3, -1), ('delta', -0.16, 2)]}_[7, 36]_exit2_4_-3</t>
  </si>
  <si>
    <t>entry15_{'P': [('delta', -0.3, -1), ('delta', -0.16, 2)]}_[42, 71]_exit4_6_-1</t>
  </si>
  <si>
    <t>entry15_{'P': [('delta', -0.3, -1), ('delta', -0.16, 2)]}_[42, 71]_exit4_6_-3</t>
  </si>
  <si>
    <t>entry2_{'P': [('delta', -0.3, -1), ('delta', -0.16, 2)]}_[7, 36]_exit3_2_-0.5</t>
  </si>
  <si>
    <t>entry2_{'P': [('delta', -0.5, -1), ('delta', -0.26, 2)]}_[7, 36]_exit1_999_-2</t>
  </si>
  <si>
    <t>entry15_{'P': [('delta', -0.5, -1), ('delta', -0.26, 2)]}_[7, 36]_exit4_2_-3</t>
  </si>
  <si>
    <t>entry15_{'P': [('delta', -0.2, -1), ('delta', -0.1, 2)]}_[7, 36]_exit1_0.5_-2</t>
  </si>
  <si>
    <t>entry15_{'P': [('delta', -0.2, -1), ('delta', -0.1, 2)]}_[7, 36]_exit3_0.5_-3</t>
  </si>
  <si>
    <t>entry15_{'P': [('delta', -0.2, -1), ('delta', -0.1, 2)]}_[7, 36]_exit3_0.5_-999</t>
  </si>
  <si>
    <t>entry15_{'P': [('delta', -0.3, -1), ('delta', -0.16, 2)]}_[7, 36]_exit2_6_-999</t>
  </si>
  <si>
    <t>entry17_{'P': [('delta', -0.3, -1), ('delta', -0.16, 2)]}_[7, 36]_exit1_4_-2</t>
  </si>
  <si>
    <t>entry17_{'P': [('delta', -0.3, -1), ('delta', -0.16, 2)]}_[7, 36]_exit1_6_-2</t>
  </si>
  <si>
    <t>entry2_{'P': [('delta', -0.5, -1), ('delta', -0.26, 2)]}_[7, 36]_exit3_999_-999</t>
  </si>
  <si>
    <t>entry15_{'P': [('delta', -0.3, -1), ('delta', -0.16, 2)]}_[7, 36]_exit3_0.5_-2</t>
  </si>
  <si>
    <t>entry15_{'P': [('delta', -0.3, -1), ('delta', -0.16, 2)]}_[7, 36]_exit3_0.5_-999</t>
  </si>
  <si>
    <t>entry1_{'P': [('delta', -0.3, -1), ('delta', -0.16, 2)]}_[7, 36]_exit4_999_-0.5</t>
  </si>
  <si>
    <t>entry15_{'P': [('delta', -0.4, -1), ('delta', -0.21, 2)]}_[7, 36]_exit3_999_-2</t>
  </si>
  <si>
    <t>entry15_{'P': [('delta', -0.4, -1), ('delta', -0.21, 2)]}_[42, 71]_exit3_999_-0.5</t>
  </si>
  <si>
    <t>entry2_{'P': [('delta', -0.5, -1), ('delta', -0.26, 2)]}_[42, 71]_exit3_999_-1</t>
  </si>
  <si>
    <t>entry15_{'P': [('delta', -0.3, -1), ('delta', -0.16, 2)]}_[7, 36]_exit2_6_-2</t>
  </si>
  <si>
    <t>entry15_{'P': [('delta', -0.2, -1), ('delta', -0.1, 2)]}_[7, 36]_exit2_4_-0.5</t>
  </si>
  <si>
    <t>entry15_{'P': [('delta', -0.3, -1), ('delta', -0.16, 2)]}_[7, 36]_exit3_0.5_-3</t>
  </si>
  <si>
    <t>entry2_{'P': [('delta', -0.3, -1), ('delta', -0.16, 2)]}_[7, 36]_exit2_4_-2</t>
  </si>
  <si>
    <t>entry15_{'P': [('delta', -0.4, -1), ('delta', -0.21, 2)]}_[7, 36]_exit1_6_-3</t>
  </si>
  <si>
    <t>entry15_{'P': [('delta', -0.5, -1), ('delta', -0.26, 2)]}_[7, 36]_exit1_2_-999</t>
  </si>
  <si>
    <t>entry12_{'P': [('delta', -0.3, -1), ('delta', -0.16, 2)]}_[42, 71]_exit4_0.5_-1</t>
  </si>
  <si>
    <t>entry11_{'P': [('delta', -0.3, -1), ('delta', -0.16, 2)]}_[7, 36]_exit1_4_-3</t>
  </si>
  <si>
    <t>entry15_{'P': [('delta', -0.3, -1), ('delta', -0.16, 2)]}_[7, 36]_exit3_0.5_-1</t>
  </si>
  <si>
    <t>entry15_{'P': [('delta', -0.2, -1), ('delta', -0.1, 2)]}_[7, 36]_exit3_0.5_-2</t>
  </si>
  <si>
    <t>entry15_{'P': [('delta', -0.3, -1), ('delta', -0.16, 2)]}_[7, 36]_exit2_6_-3</t>
  </si>
  <si>
    <t>entry15_{'P': [('delta', -0.5, -1), ('delta', -0.26, 2)]}_[7, 36]_exit4_999_-0.5</t>
  </si>
  <si>
    <t>entry2_{'P': [('delta', -0.5, -1), ('delta', -0.26, 2)]}_[42, 71]_exit2_999_-0.5</t>
  </si>
  <si>
    <t>entry15_{'P': [('delta', -0.5, -1), ('delta', -0.26, 2)]}_[42, 71]_exit4_2_-2</t>
  </si>
  <si>
    <t>entry15_{'P': [('delta', -0.5, -1), ('delta', -0.26, 2)]}_[7, 36]_exit4_2_-999</t>
  </si>
  <si>
    <t>entry15_{'P': [('delta', -0.5, -1), ('delta', -0.26, 2)]}_[7, 36]_exit1_0.5_-999</t>
  </si>
  <si>
    <t>entry15_{'P': [('delta', -0.5, -1), ('delta', -0.26, 2)]}_[42, 71]_exit4_2_-3</t>
  </si>
  <si>
    <t>entry1_{'P': [('delta', -0.5, -1), ('delta', -0.26, 2)]}_[7, 36]_exit1_4_-2</t>
  </si>
  <si>
    <t>entry2_{'P': [('delta', -0.2, -1), ('delta', -0.1, 2)]}_[7, 36]_exit3_2_-3</t>
  </si>
  <si>
    <t>entry15_{'P': [('delta', -0.4, -1), ('delta', -0.21, 2)]}_[7, 36]_exit3_999_-1</t>
  </si>
  <si>
    <t>entry2_{'P': [('delta', -0.2, -1), ('delta', -0.1, 2)]}_[7, 36]_exit3_2_-2</t>
  </si>
  <si>
    <t>entry15_{'P': [('delta', -0.4, -1), ('delta', -0.21, 2)]}_[7, 36]_exit3_999_-3</t>
  </si>
  <si>
    <t>entry15_{'P': [('delta', -0.2, -1), ('delta', -0.1, 2)]}_[7, 36]_exit3_4_-1</t>
  </si>
  <si>
    <t>entry15_{'P': [('delta', -0.5, -1), ('delta', -0.26, 2)]}_[42, 71]_exit4_6_-3</t>
  </si>
  <si>
    <t>entry15_{'P': [('delta', -0.4, -1), ('delta', -0.21, 2)]}_[42, 71]_exit4_999_-1</t>
  </si>
  <si>
    <t>entry17_{'P': [('delta', -0.3, -1), ('delta', -0.16, 2)]}_[7, 36]_exit4_2_-3</t>
  </si>
  <si>
    <t>entry17_{'P': [('delta', -0.3, -1), ('delta', -0.16, 2)]}_[7, 36]_exit4_2_-999</t>
  </si>
  <si>
    <t>entry17_{'P': [('delta', -0.3, -1), ('delta', -0.16, 2)]}_[7, 36]_exit4_2_-2</t>
  </si>
  <si>
    <t>entry2_{'P': [('delta', -0.5, -1), ('delta', -0.26, 2)]}_[7, 36]_exit2_999_-0.5</t>
  </si>
  <si>
    <t>entry15_{'P': [('delta', -0.3, -1), ('delta', -0.16, 2)]}_[7, 36]_exit3_999_-0.5</t>
  </si>
  <si>
    <t>entry15_{'P': [('delta', -0.5, -1), ('delta', -0.26, 2)]}_[42, 71]_exit4_4_-1</t>
  </si>
  <si>
    <t>entry2_{'P': [('delta', -0.5, -1), ('delta', -0.26, 2)]}_[42, 71]_exit2_999_-1</t>
  </si>
  <si>
    <t>entry15_{'P': [('delta', -0.3, -1), ('delta', -0.16, 2)]}_[7, 36]_exit1_4_-3</t>
  </si>
  <si>
    <t>entry17_{'P': [('delta', -0.2, -1), ('delta', -0.1, 2)]}_[7, 36]_exit1_0.5_-0.5</t>
  </si>
  <si>
    <t>entry15_{'P': [('delta', -0.4, -1), ('delta', -0.21, 2)]}_[7, 36]_exit3_4_-999</t>
  </si>
  <si>
    <t>entry2_{'P': [('delta', -0.4, -1), ('delta', -0.21, 2)]}_[7, 36]_exit1_999_-0.5</t>
  </si>
  <si>
    <t>entry16_{'P': [('delta', -0.3, -1), ('delta', -0.16, 2)]}_[7, 36]_exit2_6_-1</t>
  </si>
  <si>
    <t>entry15_{'P': [('delta', -0.5, -1), ('delta', -0.26, 2)]}_[7, 36]_exit1_2_-2</t>
  </si>
  <si>
    <t>entry12_{'P': [('delta', -0.3, -1), ('delta', -0.16, 2)]}_[42, 71]_exit2_0.5_-2</t>
  </si>
  <si>
    <t>entry2_{'P': [('delta', -0.3, -1), ('delta', -0.16, 2)]}_[7, 36]_exit3_4_-2</t>
  </si>
  <si>
    <t>entry2_{'P': [('delta', -0.5, -1), ('delta', -0.26, 2)]}_[42, 71]_exit3_4_-0.5</t>
  </si>
  <si>
    <t>entry1_{'P': [('delta', -0.3, -1), ('delta', -0.16, 2)]}_[7, 36]_exit4_2_-1</t>
  </si>
  <si>
    <t>entry15_{'P': [('delta', -0.5, -1), ('delta', -0.26, 2)]}_[42, 71]_exit2_4_-1</t>
  </si>
  <si>
    <t>entry17_{'P': [('delta', -0.3, -1), ('delta', -0.16, 2)]}_[7, 36]_exit1_2_-2</t>
  </si>
  <si>
    <t>entry2_{'P': [('delta', -0.3, -1), ('delta', -0.16, 2)]}_[7, 36]_exit3_4_-3</t>
  </si>
  <si>
    <t>entry15_{'P': [('delta', -0.3, -1), ('delta', -0.16, 2)]}_[7, 36]_exit4_0.5_-1</t>
  </si>
  <si>
    <t>entry2_{'P': [('delta', -0.3, -1), ('delta', -0.16, 2)]}_[7, 36]_exit3_4_-1</t>
  </si>
  <si>
    <t>entry15_{'P': [('delta', -0.3, -1), ('delta', -0.16, 2)]}_[7, 36]_exit3_999_-1</t>
  </si>
  <si>
    <t>entry15_{'P': [('delta', -0.4, -1), ('delta', -0.21, 2)]}_[7, 36]_exit3_999_-999</t>
  </si>
  <si>
    <t>entry15_{'P': [('delta', -0.5, -1), ('delta', -0.26, 2)]}_[42, 71]_exit4_6_-2</t>
  </si>
  <si>
    <t>entry15_{'P': [('delta', -0.3, -1), ('delta', -0.16, 2)]}_[7, 36]_exit1_2_-3</t>
  </si>
  <si>
    <t>entry15_{'P': [('delta', -0.5, -1), ('delta', -0.26, 2)]}_[42, 71]_exit1_6_-2</t>
  </si>
  <si>
    <t>entry15_{'P': [('delta', -0.5, -1), ('delta', -0.26, 2)]}_[42, 71]_exit4_2_-1</t>
  </si>
  <si>
    <t>entry1_{'P': [('delta', -0.4, -1), ('delta', -0.21, 2)]}_[7, 36]_exit2_999_-1</t>
  </si>
  <si>
    <t>entry17_{'P': [('delta', -0.3, -1), ('delta', -0.16, 2)]}_[7, 36]_exit2_4_-0.5</t>
  </si>
  <si>
    <t>entry17_{'P': [('delta', -0.3, -1), ('delta', -0.16, 2)]}_[7, 36]_exit2_6_-0.5</t>
  </si>
  <si>
    <t>entry17_{'P': [('delta', -0.3, -1), ('delta', -0.16, 2)]}_[7, 36]_exit2_999_-0.5</t>
  </si>
  <si>
    <t>entry15_{'P': [('delta', -0.5, -1), ('delta', -0.26, 2)]}_[42, 71]_exit2_2_-0.5</t>
  </si>
  <si>
    <t>entry15_{'P': [('delta', -0.3, -1), ('delta', -0.16, 2)]}_[7, 36]_exit2_0.5_-1</t>
  </si>
  <si>
    <t>entry2_{'P': [('delta', -0.3, -1), ('delta', -0.16, 2)]}_[7, 36]_exit3_2_-2</t>
  </si>
  <si>
    <t>entry15_{'P': [('delta', -0.3, -1), ('delta', -0.16, 2)]}_[7, 36]_exit3_6_-0.5</t>
  </si>
  <si>
    <t>entry17_{'P': [('delta', -0.3, -1), ('delta', -0.16, 2)]}_[7, 36]_exit4_4_-0.5</t>
  </si>
  <si>
    <t>entry17_{'P': [('delta', -0.3, -1), ('delta', -0.16, 2)]}_[7, 36]_exit4_6_-0.5</t>
  </si>
  <si>
    <t>entry17_{'P': [('delta', -0.3, -1), ('delta', -0.16, 2)]}_[7, 36]_exit4_999_-0.5</t>
  </si>
  <si>
    <t>entry1_{'P': [('delta', -0.4, -1), ('delta', -0.21, 2)]}_[7, 36]_exit2_999_-3</t>
  </si>
  <si>
    <t>entry1_{'P': [('delta', -0.4, -1), ('delta', -0.21, 2)]}_[7, 36]_exit2_999_-999</t>
  </si>
  <si>
    <t>entry1_{'P': [('delta', -0.5, -1), ('delta', -0.26, 2)]}_[7, 36]_exit1_2_-2</t>
  </si>
  <si>
    <t>entry2_{'P': [('delta', -0.3, -1), ('delta', -0.16, 2)]}_[7, 36]_exit3_2_-3</t>
  </si>
  <si>
    <t>entry12_{'P': [('delta', -0.3, -1), ('delta', -0.16, 2)]}_[42, 71]_exit3_0.5_-0.5</t>
  </si>
  <si>
    <t>entry2_{'P': [('delta', -0.3, -1), ('delta', -0.16, 2)]}_[7, 36]_exit3_2_-1</t>
  </si>
  <si>
    <t>entry15_{'P': [('delta', -0.3, -1), ('delta', -0.16, 2)]}_[7, 36]_exit1_4_-1</t>
  </si>
  <si>
    <t>entry12_{'P': [('delta', -0.3, -1), ('delta', -0.16, 2)]}_[42, 71]_exit3_0.5_-1</t>
  </si>
  <si>
    <t>entry2_{'P': [('delta', -0.3, -1), ('delta', -0.16, 2)]}_[7, 36]_exit3_6_-2</t>
  </si>
  <si>
    <t>entry12_{'P': [('delta', -0.3, -1), ('delta', -0.16, 2)]}_[42, 71]_exit3_2_-1</t>
  </si>
  <si>
    <t>entry1_{'P': [('delta', -0.3, -1), ('delta', -0.16, 2)]}_[7, 36]_exit2_999_-3</t>
  </si>
  <si>
    <t>entry1_{'P': [('delta', -0.3, -1), ('delta', -0.16, 2)]}_[7, 36]_exit2_999_-2</t>
  </si>
  <si>
    <t>entry15_{'P': [('delta', -0.3, -1), ('delta', -0.16, 2)]}_[7, 36]_exit3_6_-1</t>
  </si>
  <si>
    <t>entry2_{'P': [('delta', -0.5, -1), ('delta', -0.26, 2)]}_[42, 71]_exit3_999_-0.5</t>
  </si>
  <si>
    <t>entry1_{'P': [('delta', -0.3, -1), ('delta', -0.16, 2)]}_[7, 36]_exit2_999_-999</t>
  </si>
  <si>
    <t>entry17_{'P': [('delta', -0.2, -1), ('delta', -0.1, 2)]}_[7, 36]_exit1_2_-0.5</t>
  </si>
  <si>
    <t>entry17_{'P': [('delta', -0.2, -1), ('delta', -0.1, 2)]}_[7, 36]_exit1_4_-0.5</t>
  </si>
  <si>
    <t>entry17_{'P': [('delta', -0.2, -1), ('delta', -0.1, 2)]}_[7, 36]_exit1_6_-0.5</t>
  </si>
  <si>
    <t>entry17_{'P': [('delta', -0.2, -1), ('delta', -0.1, 2)]}_[7, 36]_exit1_999_-0.5</t>
  </si>
  <si>
    <t>entry2_{'P': [('delta', -0.3, -1), ('delta', -0.16, 2)]}_[7, 36]_exit3_6_-3</t>
  </si>
  <si>
    <t>entry2_{'P': [('delta', -0.3, -1), ('delta', -0.16, 2)]}_[7, 36]_exit2_2_-1</t>
  </si>
  <si>
    <t>entry15_{'P': [('delta', -0.3, -1), ('delta', -0.16, 2)]}_[7, 36]_exit3_6_-2</t>
  </si>
  <si>
    <t>entry2_{'P': [('delta', -0.3, -1), ('delta', -0.16, 2)]}_[7, 36]_exit3_6_-1</t>
  </si>
  <si>
    <t>entry15_{'P': [('delta', -0.3, -1), ('delta', -0.16, 2)]}_[7, 36]_exit1_0.5_-1</t>
  </si>
  <si>
    <t>entry2_{'P': [('delta', -0.2, -1), ('delta', -0.1, 2)]}_[7, 36]_exit3_2_-1</t>
  </si>
  <si>
    <t>entry15_{'P': [('delta', -0.4, -1), ('delta', -0.21, 2)]}_[7, 36]_exit1_0.5_-999</t>
  </si>
  <si>
    <t>entry17_{'P': [('delta', -0.3, -1), ('delta', -0.16, 2)]}_[7, 36]_exit2_2_-0.5</t>
  </si>
  <si>
    <t>entry15_{'P': [('delta', -0.3, -1), ('delta', -0.16, 2)]}_[7, 36]_exit3_6_-999</t>
  </si>
  <si>
    <t>entry17_{'P': [('delta', -0.3, -1), ('delta', -0.16, 2)]}_[7, 36]_exit1_4_-1</t>
  </si>
  <si>
    <t>entry17_{'P': [('delta', -0.3, -1), ('delta', -0.16, 2)]}_[7, 36]_exit1_6_-1</t>
  </si>
  <si>
    <t>entry17_{'P': [('delta', -0.3, -1), ('delta', -0.16, 2)]}_[7, 36]_exit1_999_-1</t>
  </si>
  <si>
    <t>entry15_{'P': [('delta', -0.4, -1), ('delta', -0.21, 2)]}_[7, 36]_exit4_4_-999</t>
  </si>
  <si>
    <t>entry1_{'P': [('delta', -0.5, -1), ('delta', -0.26, 2)]}_[7, 36]_exit2_2_-2</t>
  </si>
  <si>
    <t>entry2_{'P': [('delta', -0.2, -1), ('delta', -0.1, 2)]}_[7, 36]_exit3_0.5_-3</t>
  </si>
  <si>
    <t>entry12_{'P': [('delta', -0.3, -1), ('delta', -0.16, 2)]}_[42, 71]_exit3_4_-1</t>
  </si>
  <si>
    <t>entry12_{'P': [('delta', -0.3, -1), ('delta', -0.16, 2)]}_[42, 71]_exit3_6_-1</t>
  </si>
  <si>
    <t>entry12_{'P': [('delta', -0.3, -1), ('delta', -0.16, 2)]}_[42, 71]_exit3_999_-1</t>
  </si>
  <si>
    <t>entry2_{'P': [('delta', -0.2, -1), ('delta', -0.1, 2)]}_[7, 36]_exit3_0.5_-2</t>
  </si>
  <si>
    <t>entry15_{'P': [('delta', -0.5, -1), ('delta', -0.26, 2)]}_[42, 71]_exit3_4_-0.5</t>
  </si>
  <si>
    <t>entry15_{'P': [('delta', -0.3, -1), ('delta', -0.16, 2)]}_[7, 36]_exit1_6_-3</t>
  </si>
  <si>
    <t>entry15_{'P': [('delta', -0.3, -1), ('delta', -0.16, 2)]}_[7, 36]_exit3_6_-3</t>
  </si>
  <si>
    <t>entry2_{'P': [('delta', -0.3, -1), ('delta', -0.16, 2)]}_[7, 36]_exit3_999_-0.5</t>
  </si>
  <si>
    <t>entry12_{'P': [('delta', -0.3, -1), ('delta', -0.16, 2)]}_[42, 71]_exit1_4_-0.5</t>
  </si>
  <si>
    <t>entry12_{'P': [('delta', -0.3, -1), ('delta', -0.16, 2)]}_[42, 71]_exit4_0.5_-0.5</t>
  </si>
  <si>
    <t>entry1_{'P': [('delta', -0.3, -1), ('delta', -0.16, 2)]}_[7, 36]_exit2_6_-0.5</t>
  </si>
  <si>
    <t>entry17_{'P': [('delta', -0.3, -1), ('delta', -0.16, 2)]}_[7, 36]_exit4_2_-0.5</t>
  </si>
  <si>
    <t>entry2_{'P': [('delta', -0.2, -1), ('delta', -0.1, 2)]}_[7, 36]_exit3_0.5_-0.5</t>
  </si>
  <si>
    <t>entry2_{'P': [('delta', -0.3, -1), ('delta', -0.16, 2)]}_[7, 36]_exit2_6_-3</t>
  </si>
  <si>
    <t>entry12_{'P': [('delta', -0.3, -1), ('delta', -0.16, 2)]}_[42, 71]_exit3_2_-0.5</t>
  </si>
  <si>
    <t>entry12_{'P': [('delta', -0.3, -1), ('delta', -0.16, 2)]}_[42, 71]_exit3_4_-0.5</t>
  </si>
  <si>
    <t>entry12_{'P': [('delta', -0.3, -1), ('delta', -0.16, 2)]}_[42, 71]_exit3_6_-0.5</t>
  </si>
  <si>
    <t>entry12_{'P': [('delta', -0.3, -1), ('delta', -0.16, 2)]}_[42, 71]_exit3_999_-0.5</t>
  </si>
  <si>
    <t>entry15_{'P': [('delta', -0.4, -1), ('delta', -0.21, 2)]}_[7, 36]_exit4_999_-3</t>
  </si>
  <si>
    <t>entry12_{'P': [('delta', -0.3, -1), ('delta', -0.16, 2)]}_[42, 71]_exit2_0.5_-0.5</t>
  </si>
  <si>
    <t>entry15_{'P': [('delta', -0.3, -1), ('delta', -0.16, 2)]}_[7, 36]_exit1_0.5_-2</t>
  </si>
  <si>
    <t>entry15_{'P': [('delta', -0.5, -1), ('delta', -0.26, 2)]}_[42, 71]_exit2_4_-0.5</t>
  </si>
  <si>
    <t>entry2_{'P': [('delta', -0.2, -1), ('delta', -0.1, 2)]}_[7, 36]_exit3_0.5_-1</t>
  </si>
  <si>
    <t>entry15_{'P': [('delta', -0.4, -1), ('delta', -0.21, 2)]}_[7, 36]_exit4_999_-999</t>
  </si>
  <si>
    <t>entry2_{'P': [('delta', -0.3, -1), ('delta', -0.16, 2)]}_[7, 36]_exit2_6_-2</t>
  </si>
  <si>
    <t>entry15_{'P': [('delta', -0.2, -1), ('delta', -0.1, 2)]}_[7, 36]_exit1_6_-0.5</t>
  </si>
  <si>
    <t>entry15_{'P': [('delta', -0.5, -1), ('delta', -0.26, 2)]}_[42, 71]_exit3_2_-0.5</t>
  </si>
  <si>
    <t>entry2_{'P': [('delta', -0.2, -1), ('delta', -0.1, 2)]}_[7, 36]_exit3_4_-3</t>
  </si>
  <si>
    <t>entry2_{'P': [('delta', -0.2, -1), ('delta', -0.1, 2)]}_[7, 36]_exit3_6_-3</t>
  </si>
  <si>
    <t>entry2_{'P': [('delta', -0.2, -1), ('delta', -0.1, 2)]}_[7, 36]_exit3_4_-2</t>
  </si>
  <si>
    <t>entry2_{'P': [('delta', -0.2, -1), ('delta', -0.1, 2)]}_[7, 36]_exit3_6_-2</t>
  </si>
  <si>
    <t>entry15_{'P': [('delta', -0.4, -1), ('delta', -0.21, 2)]}_[7, 36]_exit4_999_-0.5</t>
  </si>
  <si>
    <t>entry15_{'P': [('delta', -0.5, -1), ('delta', -0.26, 2)]}_[7, 36]_exit4_6_-2</t>
  </si>
  <si>
    <t>entry15_{'P': [('delta', -0.5, -1), ('delta', -0.26, 2)]}_[7, 36]_exit4_4_-2</t>
  </si>
  <si>
    <t>entry1_{'P': [('delta', -0.3, -1), ('delta', -0.16, 2)]}_[7, 36]_exit2_4_-1</t>
  </si>
  <si>
    <t>entry15_{'P': [('delta', -0.5, -1), ('delta', -0.26, 2)]}_[42, 71]_exit1_4_-1</t>
  </si>
  <si>
    <t>entry15_{'P': [('delta', -0.5, -1), ('delta', -0.26, 2)]}_[42, 71]_exit4_6_-1</t>
  </si>
  <si>
    <t>entry15_{'P': [('delta', -0.2, -1), ('delta', -0.1, 2)]}_[7, 36]_exit1_4_-0.5</t>
  </si>
  <si>
    <t>entry16_{'P': [('delta', -0.5, -1), ('delta', -0.26, 2)]}_[42, 71]_exit1_6_-0.5</t>
  </si>
  <si>
    <t>entry15_{'P': [('delta', -0.5, -1), ('delta', -0.26, 2)]}_[42, 71]_exit2_6_-1</t>
  </si>
  <si>
    <t>entry2_{'P': [('delta', -0.2, -1), ('delta', -0.1, 2)]}_[7, 36]_exit3_4_-1</t>
  </si>
  <si>
    <t>entry2_{'P': [('delta', -0.2, -1), ('delta', -0.1, 2)]}_[7, 36]_exit3_6_-1</t>
  </si>
  <si>
    <t>entry12_{'P': [('delta', -0.3, -1), ('delta', -0.16, 2)]}_[42, 71]_exit2_0.5_-1</t>
  </si>
  <si>
    <t>entry2_{'P': [('delta', -0.3, -1), ('delta', -0.16, 2)]}_[7, 36]_exit1_999_-1</t>
  </si>
  <si>
    <t>entry11_{'P': [('delta', -0.3, -1), ('delta', -0.16, 2)]}_[7, 36]_exit1_4_-2</t>
  </si>
  <si>
    <t>entry2_{'P': [('delta', -0.3, -1), ('delta', -0.16, 2)]}_[7, 36]_exit3_999_-2</t>
  </si>
  <si>
    <t>entry1_{'P': [('delta', -0.5, -1), ('delta', -0.26, 2)]}_[7, 36]_exit2_999_-999</t>
  </si>
  <si>
    <t>entry15_{'P': [('delta', -0.5, -1), ('delta', -0.26, 2)]}_[7, 36]_exit4_6_-3</t>
  </si>
  <si>
    <t>entry15_{'P': [('delta', -0.5, -1), ('delta', -0.26, 2)]}_[7, 36]_exit4_4_-3</t>
  </si>
  <si>
    <t>entry2_{'P': [('delta', -0.3, -1), ('delta', -0.16, 2)]}_[7, 36]_exit3_999_-3</t>
  </si>
  <si>
    <t>entry2_{'P': [('delta', -0.3, -1), ('delta', -0.16, 2)]}_[7, 36]_exit3_999_-1</t>
  </si>
  <si>
    <t>entry17_{'P': [('delta', -0.3, -1), ('delta', -0.16, 2)]}_[7, 36]_exit1_2_-1</t>
  </si>
  <si>
    <t>entry15_{'P': [('delta', -0.3, -1), ('delta', -0.16, 2)]}_[7, 36]_exit4_999_-999</t>
  </si>
  <si>
    <t>entry15_{'P': [('delta', -0.4, -1), ('delta', -0.21, 2)]}_[7, 36]_exit1_0.5_-2</t>
  </si>
  <si>
    <t>entry15_{'P': [('delta', -0.5, -1), ('delta', -0.26, 2)]}_[7, 36]_exit4_0.5_-999</t>
  </si>
  <si>
    <t>entry1_{'P': [('delta', -0.5, -1), ('delta', -0.26, 2)]}_[7, 36]_exit2_999_-3</t>
  </si>
  <si>
    <t>entry15_{'P': [('delta', -0.3, -1), ('delta', -0.16, 2)]}_[7, 36]_exit4_999_-2</t>
  </si>
  <si>
    <t>entry1_{'P': [('delta', -0.4, -1), ('delta', -0.21, 2)]}_[7, 36]_exit2_999_-2</t>
  </si>
  <si>
    <t>entry2_{'P': [('delta', -0.3, -1), ('delta', -0.16, 2)]}_[7, 36]_exit1_999_-0.5</t>
  </si>
  <si>
    <t>entry15_{'P': [('delta', -0.5, -1), ('delta', -0.26, 2)]}_[42, 71]_exit3_6_-0.5</t>
  </si>
  <si>
    <t>entry2_{'P': [('delta', -0.2, -1), ('delta', -0.1, 2)]}_[7, 36]_exit3_999_-3</t>
  </si>
  <si>
    <t>entry2_{'P': [('delta', -0.2, -1), ('delta', -0.1, 2)]}_[7, 36]_exit3_999_-2</t>
  </si>
  <si>
    <t>entry15_{'P': [('delta', -0.5, -1), ('delta', -0.26, 2)]}_[7, 36]_exit4_999_-2</t>
  </si>
  <si>
    <t>entry15_{'P': [('delta', -0.3, -1), ('delta', -0.16, 2)]}_[7, 36]_exit4_999_-3</t>
  </si>
  <si>
    <t>entry15_{'P': [('delta', -0.5, -1), ('delta', -0.26, 2)]}_[7, 36]_exit4_6_-999</t>
  </si>
  <si>
    <t>entry2_{'P': [('delta', -0.2, -1), ('delta', -0.1, 2)]}_[7, 36]_exit3_999_-0.5</t>
  </si>
  <si>
    <t>entry15_{'P': [('delta', -0.5, -1), ('delta', -0.26, 2)]}_[7, 36]_exit4_4_-999</t>
  </si>
  <si>
    <t>entry17_{'P': [('delta', -0.3, -1), ('delta', -0.16, 2)]}_[7, 36]_exit1_4_-0.5</t>
  </si>
  <si>
    <t>entry17_{'P': [('delta', -0.3, -1), ('delta', -0.16, 2)]}_[7, 36]_exit1_6_-0.5</t>
  </si>
  <si>
    <t>entry17_{'P': [('delta', -0.3, -1), ('delta', -0.16, 2)]}_[7, 36]_exit1_999_-0.5</t>
  </si>
  <si>
    <t>entry2_{'P': [('delta', -0.2, -1), ('delta', -0.1, 2)]}_[7, 36]_exit3_999_-1</t>
  </si>
  <si>
    <t>entry2_{'P': [('delta', -0.5, -1), ('delta', -0.26, 2)]}_[42, 71]_exit1_999_-0.5</t>
  </si>
  <si>
    <t>entry15_{'P': [('delta', -0.5, -1), ('delta', -0.26, 2)]}_[42, 71]_exit2_6_-0.5</t>
  </si>
  <si>
    <t>entry15_{'P': [('delta', -0.5, -1), ('delta', -0.26, 2)]}_[42, 71]_exit1_6_-1</t>
  </si>
  <si>
    <t>entry15_{'P': [('delta', -0.4, -1), ('delta', -0.21, 2)]}_[7, 36]_exit1_0.5_-3</t>
  </si>
  <si>
    <t>entry15_{'P': [('delta', -0.5, -1), ('delta', -0.26, 2)]}_[7, 36]_exit4_999_-3</t>
  </si>
  <si>
    <t>entry17_{'P': [('delta', -0.3, -1), ('delta', -0.16, 2)]}_[7, 36]_exit1_2_-0.5</t>
  </si>
  <si>
    <t>entry15_{'P': [('delta', -0.5, -1), ('delta', -0.26, 2)]}_[42, 71]_exit3_999_-0.5</t>
  </si>
  <si>
    <t>entry1_{'P': [('delta', -0.4, -1), ('delta', -0.21, 2)]}_[7, 36]_exit1_2_-2</t>
  </si>
  <si>
    <t>entry1_{'P': [('delta', -0.3, -1), ('delta', -0.16, 2)]}_[7, 36]_exit4_4_-1</t>
  </si>
  <si>
    <t>entry1_{'P': [('delta', -0.3, -1), ('delta', -0.16, 2)]}_[7, 36]_exit2_6_-1</t>
  </si>
  <si>
    <t>entry15_{'P': [('delta', -0.2, -1), ('delta', -0.1, 2)]}_[7, 36]_exit1_0.5_-1</t>
  </si>
  <si>
    <t>entry15_{'P': [('delta', -0.3, -1), ('delta', -0.16, 2)]}_[7, 36]_exit4_6_-999</t>
  </si>
  <si>
    <t>entry15_{'P': [('delta', -0.3, -1), ('delta', -0.16, 2)]}_[7, 36]_exit1_4_-2</t>
  </si>
  <si>
    <t>entry15_{'P': [('delta', -0.5, -1), ('delta', -0.26, 2)]}_[7, 36]_exit4_999_-999</t>
  </si>
  <si>
    <t>entry15_{'P': [('delta', -0.3, -1), ('delta', -0.16, 2)]}_[7, 36]_exit4_6_-2</t>
  </si>
  <si>
    <t>entry15_{'P': [('delta', -0.5, -1), ('delta', -0.26, 2)]}_[42, 71]_exit1_6_-0.5</t>
  </si>
  <si>
    <t>entry15_{'P': [('delta', -0.3, -1), ('delta', -0.16, 2)]}_[7, 36]_exit4_6_-3</t>
  </si>
  <si>
    <t>entry2_{'P': [('delta', -0.5, -1), ('delta', -0.26, 2)]}_[7, 36]_exit2_999_-1</t>
  </si>
  <si>
    <t>entry2_{'P': [('delta', -0.3, -1), ('delta', -0.16, 2)]}_[7, 36]_exit2_999_-999</t>
  </si>
  <si>
    <t>entry15_{'P': [('delta', -0.3, -1), ('delta', -0.16, 2)]}_[7, 36]_exit1_999_-0.5</t>
  </si>
  <si>
    <t>entry15_{'P': [('delta', -0.3, -1), ('delta', -0.16, 2)]}_[7, 36]_exit1_2_-2</t>
  </si>
  <si>
    <t>entry2_{'P': [('delta', -0.4, -1), ('delta', -0.21, 2)]}_[7, 36]_exit2_999_-0.5</t>
  </si>
  <si>
    <t>entry2_{'P': [('delta', -0.4, -1), ('delta', -0.21, 2)]}_[7, 36]_exit2_999_-1</t>
  </si>
  <si>
    <t>entry15_{'P': [('delta', -0.5, -1), ('delta', -0.26, 2)]}_[42, 71]_exit4_4_-0.5</t>
  </si>
  <si>
    <t>entry2_{'P': [('delta', -0.3, -1), ('delta', -0.16, 2)]}_[7, 36]_exit2_999_-3</t>
  </si>
  <si>
    <t>entry15_{'P': [('delta', -0.5, -1), ('delta', -0.26, 2)]}_[42, 71]_exit2_999_-0.5</t>
  </si>
  <si>
    <t>entry14_{'P': [('delta', -0.4, -1), ('delta', -0.21, 2)]}_[7, 36]_exit1_0.5_-999</t>
  </si>
  <si>
    <t>entry2_{'P': [('delta', -0.3, -1), ('delta', -0.16, 2)]}_[7, 36]_exit2_999_-2</t>
  </si>
  <si>
    <t>entry2_{'P': [('delta', -0.4, -1), ('delta', -0.21, 2)]}_[7, 36]_exit2_999_-999</t>
  </si>
  <si>
    <t>entry1_{'P': [('delta', -0.3, -1), ('delta', -0.16, 2)]}_[7, 36]_exit1_4_-0.5</t>
  </si>
  <si>
    <t>entry15_{'P': [('delta', -0.5, -1), ('delta', -0.26, 2)]}_[42, 71]_exit4_2_-0.5</t>
  </si>
  <si>
    <t>entry15_{'P': [('delta', -0.3, -1), ('delta', -0.16, 2)]}_[7, 36]_exit1_6_-0.5</t>
  </si>
  <si>
    <t>entry15_{'P': [('delta', -0.3, -1), ('delta', -0.16, 2)]}_[7, 36]_exit1_6_-2</t>
  </si>
  <si>
    <t>entry14_{'P': [('delta', -0.4, -1), ('delta', -0.21, 2)]}_[7, 36]_exit1_0.5_-3</t>
  </si>
  <si>
    <t>entry2_{'P': [('delta', -0.4, -1), ('delta', -0.21, 2)]}_[7, 36]_exit2_999_-2</t>
  </si>
  <si>
    <t>entry15_{'P': [('delta', -0.4, -1), ('delta', -0.21, 2)]}_[7, 36]_exit4_999_-1</t>
  </si>
  <si>
    <t>entry1_{'P': [('delta', -0.3, -1), ('delta', -0.16, 2)]}_[7, 36]_exit4_6_-1</t>
  </si>
  <si>
    <t>entry2_{'P': [('delta', -0.3, -1), ('delta', -0.16, 2)]}_[7, 36]_exit2_6_-1</t>
  </si>
  <si>
    <t>entry2_{'P': [('delta', -0.4, -1), ('delta', -0.21, 2)]}_[7, 36]_exit2_999_-3</t>
  </si>
  <si>
    <t>entry2_{'P': [('delta', -0.5, -1), ('delta', -0.26, 2)]}_[7, 36]_exit2_999_-2</t>
  </si>
  <si>
    <t>entry15_{'P': [('delta', -0.5, -1), ('delta', -0.26, 2)]}_[42, 71]_exit1_999_-0.5</t>
  </si>
  <si>
    <t>entry15_{'P': [('delta', -0.4, -1), ('delta', -0.21, 2)]}_[7, 36]_exit4_999_-2</t>
  </si>
  <si>
    <t>entry1_{'P': [('delta', -0.3, -1), ('delta', -0.16, 2)]}_[7, 36]_exit4_999_-1</t>
  </si>
  <si>
    <t>entry15_{'P': [('delta', -0.5, -1), ('delta', -0.26, 2)]}_[42, 71]_exit4_6_-0.5</t>
  </si>
  <si>
    <t>entry1_{'P': [('delta', -0.3, -1), ('delta', -0.16, 2)]}_[7, 36]_exit4_4_-999</t>
  </si>
  <si>
    <t>entry2_{'P': [('delta', -0.5, -1), ('delta', -0.26, 2)]}_[7, 36]_exit2_999_-999</t>
  </si>
  <si>
    <t>entry2_{'P': [('delta', -0.5, -1), ('delta', -0.26, 2)]}_[7, 36]_exit2_999_-3</t>
  </si>
  <si>
    <t>entry1_{'P': [('delta', -0.3, -1), ('delta', -0.16, 2)]}_[7, 36]_exit2_999_-0.5</t>
  </si>
  <si>
    <t>entry1_{'P': [('delta', -0.3, -1), ('delta', -0.16, 2)]}_[7, 36]_exit4_4_-3</t>
  </si>
  <si>
    <t>entry1_{'P': [('delta', -0.3, -1), ('delta', -0.16, 2)]}_[7, 36]_exit4_4_-2</t>
  </si>
  <si>
    <t>entry2_{'P': [('delta', -0.3, -1), ('delta', -0.16, 2)]}_[7, 36]_exit2_999_-0.5</t>
  </si>
  <si>
    <t>entry14_{'P': [('delta', -0.3, -1), ('delta', -0.16, 2)]}_[42, 71]_exit1_0.5_-1</t>
  </si>
  <si>
    <t>entry1_{'P': [('delta', -0.3, -1), ('delta', -0.16, 2)]}_[7, 36]_exit2_999_-1</t>
  </si>
  <si>
    <t>entry1_{'P': [('delta', -0.2, -1), ('delta', -0.1, 2)]}_[7, 36]_exit4_4_-1</t>
  </si>
  <si>
    <t>entry15_{'P': [('delta', -0.3, -1), ('delta', -0.16, 2)]}_[7, 36]_exit2_999_-0.5</t>
  </si>
  <si>
    <t>entry15_{'P': [('delta', -0.3, -1), ('delta', -0.16, 2)]}_[7, 36]_exit4_999_-0.5</t>
  </si>
  <si>
    <t>entry15_{'P': [('delta', -0.5, -1), ('delta', -0.26, 2)]}_[42, 71]_exit4_999_-0.5</t>
  </si>
  <si>
    <t>entry1_{'P': [('delta', -0.2, -1), ('delta', -0.1, 2)]}_[7, 36]_exit4_4_-2</t>
  </si>
  <si>
    <t>entry1_{'P': [('delta', -0.2, -1), ('delta', -0.1, 2)]}_[7, 36]_exit4_4_-0.5</t>
  </si>
  <si>
    <t>entry1_{'P': [('delta', -0.2, -1), ('delta', -0.1, 2)]}_[7, 36]_exit4_6_-0.5</t>
  </si>
  <si>
    <t>entry1_{'P': [('delta', -0.2, -1), ('delta', -0.1, 2)]}_[7, 36]_exit4_999_-0.5</t>
  </si>
  <si>
    <t>entry1_{'P': [('delta', -0.3, -1), ('delta', -0.16, 2)]}_[7, 36]_exit1_4_-1</t>
  </si>
  <si>
    <t>entry1_{'P': [('delta', -0.4, -1), ('delta', -0.21, 2)]}_[7, 36]_exit1_2_-1</t>
  </si>
  <si>
    <t>entry15_{'P': [('delta', -0.3, -1), ('delta', -0.16, 2)]}_[7, 36]_exit4_6_-0.5</t>
  </si>
  <si>
    <t>entry1_{'P': [('delta', -0.2, -1), ('delta', -0.1, 2)]}_[7, 36]_exit4_4_-3</t>
  </si>
  <si>
    <t>entry1_{'P': [('delta', -0.2, -1), ('delta', -0.1, 2)]}_[7, 36]_exit4_4_-999</t>
  </si>
  <si>
    <t>entry1_{'P': [('delta', -0.3, -1), ('delta', -0.16, 2)]}_[7, 36]_exit4_6_-2</t>
  </si>
  <si>
    <t>entry1_{'P': [('delta', -0.5, -1), ('delta', -0.26, 2)]}_[7, 36]_exit2_999_-2</t>
  </si>
  <si>
    <t>entry1_{'P': [('delta', -0.3, -1), ('delta', -0.16, 2)]}_[7, 36]_exit4_6_-3</t>
  </si>
  <si>
    <t>entry15_{'P': [('delta', -0.3, -1), ('delta', -0.16, 2)]}_[7, 36]_exit2_6_-0.5</t>
  </si>
  <si>
    <t>entry1_{'P': [('delta', -0.3, -1), ('delta', -0.16, 2)]}_[7, 36]_exit4_6_-999</t>
  </si>
  <si>
    <t>entry15_{'P': [('delta', -0.3, -1), ('delta', -0.16, 2)]}_[7, 36]_exit1_999_-1</t>
  </si>
  <si>
    <t>entry2_{'P': [('delta', -0.3, -1), ('delta', -0.16, 2)]}_[7, 36]_exit2_999_-1</t>
  </si>
  <si>
    <t>entry15_{'P': [('delta', -0.3, -1), ('delta', -0.16, 2)]}_[7, 36]_exit4_999_-1</t>
  </si>
  <si>
    <t>entry1_{'P': [('delta', -0.3, -1), ('delta', -0.16, 2)]}_[7, 36]_exit4_999_-2</t>
  </si>
  <si>
    <t>entry15_{'P': [('delta', -0.3, -1), ('delta', -0.16, 2)]}_[7, 36]_exit4_6_-1</t>
  </si>
  <si>
    <t>entry14_{'P': [('delta', -0.3, -1), ('delta', -0.16, 2)]}_[42, 71]_exit1_0.5_-2</t>
  </si>
  <si>
    <t>entry1_{'P': [('delta', -0.3, -1), ('delta', -0.16, 2)]}_[7, 36]_exit4_999_-3</t>
  </si>
  <si>
    <t>entry1_{'P': [('delta', -0.3, -1), ('delta', -0.16, 2)]}_[7, 36]_exit4_999_-999</t>
  </si>
  <si>
    <t>entry15_{'P': [('delta', -0.3, -1), ('delta', -0.16, 2)]}_[7, 36]_exit1_2_-1</t>
  </si>
  <si>
    <t>entry15_{'P': [('delta', -0.3, -1), ('delta', -0.16, 2)]}_[7, 36]_exit2_999_-1</t>
  </si>
  <si>
    <t>entry15_{'P': [('delta', -0.2, -1), ('delta', -0.1, 2)]}_[7, 36]_exit1_6_-1</t>
  </si>
  <si>
    <t>entry1_{'P': [('delta', -0.5, -1), ('delta', -0.26, 2)]}_[7, 36]_exit4_999_-2</t>
  </si>
  <si>
    <t>entry15_{'P': [('delta', -0.2, -1), ('delta', -0.1, 2)]}_[7, 36]_exit1_4_-1</t>
  </si>
  <si>
    <t>entry15_{'P': [('delta', -0.3, -1), ('delta', -0.16, 2)]}_[7, 36]_exit1_6_-1</t>
  </si>
  <si>
    <t>entry15_{'P': [('delta', -0.3, -1), ('delta', -0.16, 2)]}_[7, 36]_exit2_6_-1</t>
  </si>
  <si>
    <t>entry14_{'P': [('delta', -0.3, -1), ('delta', -0.16, 2)]}_[42, 71]_exit1_0.5_-3</t>
  </si>
  <si>
    <t>entry1_{'P': [('delta', -0.5, -1), ('delta', -0.26, 2)]}_[7, 36]_exit4_999_-3</t>
  </si>
  <si>
    <t>entry1_{'P': [('delta', -0.5, -1), ('delta', -0.26, 2)]}_[7, 36]_exit4_999_-999</t>
  </si>
  <si>
    <t>entry11_{'P': [('delta', -0.3, -1), ('delta', -0.16, 2)]}_[7, 36]_exit1_4_-1</t>
  </si>
  <si>
    <t>entry1_{'P': [('delta', -0.5, -1), ('delta', -0.26, 2)]}_[7, 36]_exit2_999_-1</t>
  </si>
  <si>
    <t>entry1_{'P': [('delta', -0.5, -1), ('delta', -0.26, 2)]}_[7, 36]_exit2_999_-0.5</t>
  </si>
  <si>
    <t>entry12_{'P': [('delta', -0.3, -1), ('delta', -0.16, 2)]}_[42, 71]_exit2_2_-0.5</t>
  </si>
  <si>
    <t>entry12_{'P': [('delta', -0.3, -1), ('delta', -0.16, 2)]}_[42, 71]_exit2_2_-1</t>
  </si>
  <si>
    <t>entry12_{'P': [('delta', -0.3, -1), ('delta', -0.16, 2)]}_[42, 71]_exit2_4_-0.5</t>
  </si>
  <si>
    <t>entry12_{'P': [('delta', -0.3, -1), ('delta', -0.16, 2)]}_[42, 71]_exit2_4_-1</t>
  </si>
  <si>
    <t>entry12_{'P': [('delta', -0.3, -1), ('delta', -0.16, 2)]}_[42, 71]_exit2_4_-2</t>
  </si>
  <si>
    <t>entry12_{'P': [('delta', -0.3, -1), ('delta', -0.16, 2)]}_[42, 71]_exit4_2_-0.5</t>
  </si>
  <si>
    <t>entry12_{'P': [('delta', -0.3, -1), ('delta', -0.16, 2)]}_[42, 71]_exit4_2_-1</t>
  </si>
  <si>
    <t>entry12_{'P': [('delta', -0.3, -1), ('delta', -0.16, 2)]}_[42, 71]_exit4_4_-0.5</t>
  </si>
  <si>
    <t>entry12_{'P': [('delta', -0.3, -1), ('delta', -0.16, 2)]}_[42, 71]_exit4_4_-1</t>
  </si>
  <si>
    <t>entry12_{'P': [('delta', -0.3, -1), ('delta', -0.16, 2)]}_[42, 71]_exit4_4_-2</t>
  </si>
  <si>
    <t>entry12_{'P': [('delta', -0.3, -1), ('delta', -0.16, 2)]}_[42, 71]_exit4_6_-0.5</t>
  </si>
  <si>
    <t>entry12_{'P': [('delta', -0.3, -1), ('delta', -0.16, 2)]}_[42, 71]_exit4_6_-1</t>
  </si>
  <si>
    <t>entry12_{'P': [('delta', -0.3, -1), ('delta', -0.16, 2)]}_[42, 71]_exit4_6_-2</t>
  </si>
  <si>
    <t>entry12_{'P': [('delta', -0.3, -1), ('delta', -0.16, 2)]}_[42, 71]_exit4_999_-0.5</t>
  </si>
  <si>
    <t>entry12_{'P': [('delta', -0.3, -1), ('delta', -0.16, 2)]}_[42, 71]_exit4_999_-1</t>
  </si>
  <si>
    <t>entry12_{'P': [('delta', -0.3, -1), ('delta', -0.16, 2)]}_[42, 71]_exit4_999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down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1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2)),</t>
    </r>
    <phoneticPr fontId="2" type="noConversion"/>
  </si>
  <si>
    <r>
      <t>stoch_turnup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t>ㅁ추가과제</t>
    <phoneticPr fontId="2" type="noConversion"/>
  </si>
  <si>
    <t>날짜별로 best 전략이 다른데 어떻게 분산할지 / 분산 실익이 있는지 고민</t>
    <phoneticPr fontId="2" type="noConversion"/>
  </si>
  <si>
    <t>X(221011-&gt;로또 + 시그널 왜곡현상(볼린저밴드 하루걸러 터치했다 올라왔다 다시 터치하면 또 삼)</t>
    <phoneticPr fontId="2" type="noConversion"/>
  </si>
  <si>
    <t>O(시원찮다가 18년 이후 점진적 수익)</t>
    <phoneticPr fontId="2" type="noConversion"/>
  </si>
  <si>
    <t xml:space="preserve">    dict(entry0 = get_date_intersect(df_weekly, weekday_entry(df_weekly, [0]))),</t>
    <phoneticPr fontId="2" type="noConversion"/>
  </si>
  <si>
    <t>    dict(entry1 = get_date_intersect(df_weekly, weekday_entry(df_weekly, [0]), psar_trendup)),</t>
  </si>
  <si>
    <t>    dict(entry2 = get_date_intersect(df_weekly, weekday_entry(df_weekly, [0]), supertrend_trendup)),</t>
  </si>
  <si>
    <t>    dict(exit2 = get_date_intersect(df_weekly, psar_turndown)),</t>
  </si>
  <si>
    <t>    dict(exit3 = get_date_union(df_weekly, psar_turndown, k200.stoch.rebound1(pos ='s', k =5 ,d =3 , smooth_d = 3))),</t>
  </si>
  <si>
    <t>    dict(exit4 = get_date_union(df_weekly, psar_turndown, k200.stoch.rebound1(pos ='s', k =10 ,d =5 , smooth_d = 5)))</t>
  </si>
  <si>
    <t>entry12_{'P': [('delta', -0.2, -1)]}_[2, 9]_exit3_0.8_-0.25</t>
  </si>
  <si>
    <t>entry12_{'P': [('delta', -0.2, -1)]}_[2, 9]_exit3_0.8_-0.5</t>
  </si>
  <si>
    <t>entry12_{'P': [('delta', -0.2, -1)]}_[2, 9]_exit3_0.8_-1</t>
  </si>
  <si>
    <t>entry12_{'P': [('delta', -0.2, -1)]}_[2, 9]_exit3_0.8_-2</t>
  </si>
  <si>
    <t>entry12_{'P': [('delta', -0.2, -1)]}_[2, 9]_exit3_0.5_-0.25</t>
  </si>
  <si>
    <t>entry12_{'P': [('delta', -0.2, -1)]}_[2, 9]_exit3_0.5_-0.5</t>
  </si>
  <si>
    <t>entry12_{'P': [('delta', -0.2, -1)]}_[2, 9]_exit3_0.5_-1</t>
  </si>
  <si>
    <t>entry12_{'P': [('delta', -0.2, -1)]}_[2, 9]_exit3_0.5_-2</t>
  </si>
  <si>
    <t>entry12_{'P': [('delta', -0.2, -1)]}_[2, 9]_exit3_0.25_-0.25</t>
  </si>
  <si>
    <t>entry12_{'P': [('delta', -0.2, -1)]}_[2, 9]_exit3_0.25_-0.5</t>
  </si>
  <si>
    <t>entry12_{'P': [('delta', -0.2, -1)]}_[2, 9]_exit3_0.25_-1</t>
  </si>
  <si>
    <t>entry12_{'P': [('delta', -0.2, -1)]}_[2, 9]_exit3_0.25_-2</t>
  </si>
  <si>
    <t>entry0_{'P': [('delta', -0.2, -1)]}_[2, 9]_exit2_0.25_-0.5</t>
  </si>
  <si>
    <t>entry12_{'P': [('delta', -0.2, -1)]}_[2, 9]_exit1_0.8_-0.25</t>
  </si>
  <si>
    <t>entry12_{'P': [('delta', -0.2, -1)]}_[2, 9]_exit2_0.8_-0.25</t>
  </si>
  <si>
    <t>entry0_{'P': [('delta', -0.2, -1)]}_[2, 9]_exit1_0.25_-0.5</t>
  </si>
  <si>
    <t>entry0_{'P': [('delta', -0.2, -1)]}_[2, 9]_exit2_0.25_-0.25</t>
  </si>
  <si>
    <t>entry12_{'P': [('delta', -0.2, -1)]}_[2, 9]_exit4_0.8_-0.25</t>
  </si>
  <si>
    <t>entry12_{'P': [('delta', -0.2, -1)]}_[2, 9]_exit1_0.25_-1</t>
  </si>
  <si>
    <t>entry12_{'P': [('delta', -0.2, -1)]}_[2, 9]_exit1_0.25_-2</t>
  </si>
  <si>
    <t>entry12_{'P': [('delta', -0.2, -1)]}_[2, 9]_exit2_0.25_-1</t>
  </si>
  <si>
    <t>entry12_{'P': [('delta', -0.2, -1)]}_[2, 9]_exit2_0.25_-2</t>
  </si>
  <si>
    <t>entry0_{'P': [('delta', -0.2, -1)]}_[2, 9]_exit1_0.25_-0.25</t>
  </si>
  <si>
    <t>entry12_{'P': [('delta', -0.2, -1)]}_[2, 9]_exit1_0.5_-0.25</t>
  </si>
  <si>
    <t>entry12_{'P': [('delta', -0.2, -1)]}_[2, 9]_exit2_0.5_-0.25</t>
  </si>
  <si>
    <t>entry12_{'P': [('delta', -0.2, -1)]}_[2, 9]_exit1_0.25_-0.25</t>
  </si>
  <si>
    <t>entry12_{'P': [('delta', -0.2, -1)]}_[2, 9]_exit2_0.25_-0.25</t>
  </si>
  <si>
    <t>entry0_{'P': [('delta', -0.2, -1)]}_[2, 9]_exit4_0.25_-0.5</t>
  </si>
  <si>
    <t>entry0_{'P': [('delta', -0.2, -1)]}_[2, 9]_exit2_0.5_-0.5</t>
  </si>
  <si>
    <t>entry12_{'P': [('delta', -0.2, -1)]}_[2, 9]_exit4_0.5_-0.25</t>
  </si>
  <si>
    <t>entry0_{'P': [('delta', -0.2, -1)]}_[2, 9]_exit1_0.5_-0.5</t>
  </si>
  <si>
    <t>entry12_{'P': [('delta', -0.4, -1)]}_[2, 9]_exit1_0.8_-0.25</t>
  </si>
  <si>
    <t>entry12_{'P': [('delta', -0.4, -1)]}_[2, 9]_exit2_0.8_-0.25</t>
  </si>
  <si>
    <t>entry0_{'P': [('delta', -0.2, -1)]}_[2, 9]_exit4_0.25_-0.25</t>
  </si>
  <si>
    <t>entry12_{'P': [('delta', -0.2, -1)]}_[2, 9]_exit4_0.25_-0.25</t>
  </si>
  <si>
    <t>entry2_{'P': [('delta', -0.2, -1)]}_[2, 9]_exit1_0.8_-1</t>
  </si>
  <si>
    <t>entry12_{'P': [('delta', -0.4, -1)]}_[2, 9]_exit1_0.25_-1</t>
  </si>
  <si>
    <t>entry12_{'P': [('delta', -0.4, -1)]}_[2, 9]_exit1_0.25_-2</t>
  </si>
  <si>
    <t>entry12_{'P': [('delta', -0.4, -1)]}_[2, 9]_exit2_0.25_-1</t>
  </si>
  <si>
    <t>entry12_{'P': [('delta', -0.4, -1)]}_[2, 9]_exit2_0.25_-2</t>
  </si>
  <si>
    <t>entry1_{'P': [('delta', -0.2, -1)]}_[2, 9]_exit1_0.25_-1</t>
  </si>
  <si>
    <t>entry1_{'P': [('delta', -0.2, -1)]}_[2, 9]_exit2_0.25_-1</t>
  </si>
  <si>
    <t>entry1_{'P': [('delta', -0.2, -1)]}_[2, 9]_exit1_0.25_-0.5</t>
  </si>
  <si>
    <t>entry1_{'P': [('delta', -0.2, -1)]}_[2, 9]_exit2_0.25_-0.5</t>
  </si>
  <si>
    <t>entry0_{'P': [('delta', -0.2, -1)]}_[2, 9]_exit2_0.5_-0.25</t>
  </si>
  <si>
    <t>entry0_{'P': [('delta', -0.2, -1)]}_[2, 9]_exit3_0.25_-0.5</t>
  </si>
  <si>
    <t>entry12_{'P': [('delta', -0.2, -1)]}_[2, 9]_exit1_0.25_-0.5</t>
  </si>
  <si>
    <t>entry12_{'P': [('delta', -0.2, -1)]}_[2, 9]_exit2_0.25_-0.5</t>
  </si>
  <si>
    <t>entry2_{'P': [('delta', -0.2, -1)]}_[2, 9]_exit2_0.8_-1</t>
  </si>
  <si>
    <t>entry12_{'P': [('delta', -0.4, -1)]}_[2, 9]_exit3_0.8_-0.25</t>
  </si>
  <si>
    <t>entry0_{'P': [('delta', -0.2, -1)]}_[2, 9]_exit1_0.5_-0.25</t>
  </si>
  <si>
    <t>entry1_{'P': [('delta', -0.2, -1)]}_[2, 9]_exit1_0.25_-0.25</t>
  </si>
  <si>
    <t>entry1_{'P': [('delta', -0.2, -1)]}_[2, 9]_exit2_0.25_-0.25</t>
  </si>
  <si>
    <t>entry1_{'P': [('delta', -0.2, -1)]}_[2, 9]_exit1_0.5_-0.5</t>
  </si>
  <si>
    <t>entry1_{'P': [('delta', -0.2, -1)]}_[2, 9]_exit2_0.5_-0.5</t>
  </si>
  <si>
    <t>entry12_{'P': [('delta', -0.4, -1)]}_[2, 9]_exit1_0.5_-0.25</t>
  </si>
  <si>
    <t>entry12_{'P': [('delta', -0.4, -1)]}_[2, 9]_exit2_0.5_-0.25</t>
  </si>
  <si>
    <t>entry12_{'P': [('delta', -0.4, -1)]}_[2, 9]_exit1_0.8_-1</t>
  </si>
  <si>
    <t>entry12_{'P': [('delta', -0.4, -1)]}_[2, 9]_exit1_0.8_-2</t>
  </si>
  <si>
    <t>entry12_{'P': [('delta', -0.4, -1)]}_[2, 9]_exit2_0.8_-1</t>
  </si>
  <si>
    <t>entry12_{'P': [('delta', -0.4, -1)]}_[2, 9]_exit2_0.8_-2</t>
  </si>
  <si>
    <t>entry12_{'P': [('delta', -0.4, -1)]}_[2, 9]_exit1_0.25_-0.25</t>
  </si>
  <si>
    <t>entry12_{'P': [('delta', -0.4, -1)]}_[2, 9]_exit2_0.25_-0.25</t>
  </si>
  <si>
    <t>entry2_{'P': [('delta', -0.2, -1)]}_[2, 9]_exit1_0.8_-0.5</t>
  </si>
  <si>
    <t>entry12_{'P': [('delta', -0.4, -1)]}_[2, 9]_exit4_0.8_-0.25</t>
  </si>
  <si>
    <t>entry0_{'P': [('delta', -0.2, -1)]}_[2, 9]_exit3_0.25_-0.25</t>
  </si>
  <si>
    <t>entry2_{'P': [('delta', -0.2, -1)]}_[2, 9]_exit1_0.25_-1</t>
  </si>
  <si>
    <t>entry2_{'P': [('delta', -0.2, -1)]}_[2, 9]_exit1_0.5_-1</t>
  </si>
  <si>
    <t>entry2_{'P': [('delta', -0.2, -1)]}_[2, 9]_exit1_0.8_-0.25</t>
  </si>
  <si>
    <t>entry0_{'P': [('delta', -0.2, -1)]}_[2, 9]_exit4_0.5_-0.5</t>
  </si>
  <si>
    <t>entry2_{'P': [('delta', -0.2, -1)]}_[2, 9]_exit2_0.8_-0.5</t>
  </si>
  <si>
    <t>entry12_{'P': [('delta', -0.2, -1)]}_[2, 9]_exit4_0.25_-0.5</t>
  </si>
  <si>
    <t>entry12_{'P': [('delta', -0.2, -1)]}_[2, 9]_exit4_0.25_-1</t>
  </si>
  <si>
    <t>entry12_{'P': [('delta', -0.2, -1)]}_[2, 9]_exit4_0.25_-2</t>
  </si>
  <si>
    <t>entry2_{'P': [('delta', -0.2, -1)]}_[2, 9]_exit2_0.25_-1</t>
  </si>
  <si>
    <t>entry1_{'P': [('delta', -0.2, -1)]}_[2, 9]_exit1_0.5_-0.25</t>
  </si>
  <si>
    <t>entry1_{'P': [('delta', -0.2, -1)]}_[2, 9]_exit2_0.5_-0.25</t>
  </si>
  <si>
    <t>entry2_{'P': [('delta', -0.2, -1)]}_[2, 9]_exit2_0.5_-1</t>
  </si>
  <si>
    <t>entry2_{'P': [('delta', -0.2, -1)]}_[2, 9]_exit2_0.8_-0.25</t>
  </si>
  <si>
    <t>entry12_{'P': [('delta', -0.4, -1)]}_[2, 9]_exit3_0.25_-0.25</t>
  </si>
  <si>
    <t>entry1_{'P': [('delta', -0.2, -1)]}_[2, 9]_exit1_0.8_-0.5</t>
  </si>
  <si>
    <t>entry1_{'P': [('delta', -0.2, -1)]}_[2, 9]_exit2_0.8_-0.5</t>
  </si>
  <si>
    <t>entry0_{'P': [('delta', -0.4, -1)]}_[2, 9]_exit2_0.25_-0.5</t>
  </si>
  <si>
    <t>entry2_{'P': [('delta', -0.2, -1)]}_[2, 9]_exit1_0.25_-0.5</t>
  </si>
  <si>
    <t>entry12_{'P': [('delta', -0.4, -1)]}_[2, 9]_exit3_0.5_-0.25</t>
  </si>
  <si>
    <t>entry0_{'P': [('delta', -0.2, -1)]}_[2, 9]_exit3_0.5_-0.5</t>
  </si>
  <si>
    <t>entry2_{'P': [('delta', -0.2, -1)]}_[2, 9]_exit1_0.25_-0.25</t>
  </si>
  <si>
    <t>entry0_{'P': [('delta', -0.2, -1)]}_[2, 9]_exit4_0.5_-0.25</t>
  </si>
  <si>
    <t>entry2_{'P': [('delta', -0.2, -1)]}_[2, 9]_exit1_0.5_-0.5</t>
  </si>
  <si>
    <t>entry2_{'P': [('delta', -0.2, -1)]}_[2, 9]_exit2_0.25_-0.5</t>
  </si>
  <si>
    <t>entry12_{'P': [('delta', -0.4, -1)]}_[2, 9]_exit4_0.5_-0.25</t>
  </si>
  <si>
    <t>entry0_{'P': [('delta', -0.4, -1)]}_[2, 9]_exit1_0.25_-0.5</t>
  </si>
  <si>
    <t>entry12_{'P': [('delta', -0.4, -1)]}_[2, 9]_exit4_0.25_-0.25</t>
  </si>
  <si>
    <t>entry2_{'P': [('delta', -0.2, -1)]}_[2, 9]_exit2_0.25_-0.25</t>
  </si>
  <si>
    <t>entry12_{'P': [('delta', -0.4, -1)]}_[2, 9]_exit4_0.25_-1</t>
  </si>
  <si>
    <t>entry12_{'P': [('delta', -0.4, -1)]}_[2, 9]_exit4_0.25_-2</t>
  </si>
  <si>
    <t>entry12_{'P': [('delta', -0.4, -1)]}_[2, 9]_exit1_0.5_-1</t>
  </si>
  <si>
    <t>entry12_{'P': [('delta', -0.4, -1)]}_[2, 9]_exit1_0.5_-2</t>
  </si>
  <si>
    <t>entry12_{'P': [('delta', -0.4, -1)]}_[2, 9]_exit2_0.5_-1</t>
  </si>
  <si>
    <t>entry12_{'P': [('delta', -0.4, -1)]}_[2, 9]_exit2_0.5_-2</t>
  </si>
  <si>
    <t>entry2_{'P': [('delta', -0.2, -1)]}_[2, 9]_exit1_0.5_-0.25</t>
  </si>
  <si>
    <t>entry2_{'P': [('delta', -0.2, -1)]}_[2, 9]_exit2_0.5_-0.5</t>
  </si>
  <si>
    <t>entry0_{'P': [('delta', -0.4, -1)]}_[2, 9]_exit4_0.25_-0.5</t>
  </si>
  <si>
    <t>entry2_{'P': [('delta', -0.4, -1)]}_[2, 9]_exit1_0.25_-1</t>
  </si>
  <si>
    <t>entry1_{'P': [('delta', -0.2, -1)]}_[2, 9]_exit1_0.8_-0.25</t>
  </si>
  <si>
    <t>entry1_{'P': [('delta', -0.2, -1)]}_[2, 9]_exit2_0.8_-1</t>
  </si>
  <si>
    <t>entry1_{'P': [('delta', -0.2, -1)]}_[2, 9]_exit2_0.8_-0.25</t>
  </si>
  <si>
    <t>entry1_{'P': [('delta', -0.4, -1)]}_[2, 9]_exit2_0.25_-1</t>
  </si>
  <si>
    <t>entry2_{'P': [('delta', -0.2, -1)]}_[2, 9]_exit2_0.5_-0.25</t>
  </si>
  <si>
    <t>entry1_{'P': [('delta', -0.2, -1)]}_[2, 9]_exit4_0.8_-0.5</t>
  </si>
  <si>
    <t>entry2_{'P': [('delta', -0.4, -1)]}_[2, 9]_exit2_0.25_-1</t>
  </si>
  <si>
    <t>entry2_{'P': [('delta', -0.4, -1)]}_[2, 9]_exit1_0.25_-0.5</t>
  </si>
  <si>
    <t>entry0_{'P': [('delta', -0.2, -1)]}_[2, 9]_exit3_0.5_-0.25</t>
  </si>
  <si>
    <t>entry2_{'P': [('delta', -0.4, -1)]}_[2, 9]_exit1_0.25_-0.25</t>
  </si>
  <si>
    <t>entry1_{'P': [('delta', -0.2, -1)]}_[2, 9]_exit4_0.25_-0.5</t>
  </si>
  <si>
    <t>entry12_{'P': [('delta', -0.4, -1)]}_[2, 9]_exit3_0.8_-0.5</t>
  </si>
  <si>
    <t>entry12_{'P': [('delta', -0.4, -1)]}_[2, 9]_exit3_0.8_-1</t>
  </si>
  <si>
    <t>entry12_{'P': [('delta', -0.4, -1)]}_[2, 9]_exit3_0.8_-2</t>
  </si>
  <si>
    <t>entry2_{'P': [('delta', -0.4, -1)]}_[2, 9]_exit2_0.25_-0.5</t>
  </si>
  <si>
    <t>entry1_{'P': [('delta', -0.2, -1)]}_[2, 9]_exit2_0.5_-1</t>
  </si>
  <si>
    <t>entry2_{'P': [('delta', -0.4, -1)]}_[2, 9]_exit2_0.25_-0.25</t>
  </si>
  <si>
    <t>entry0_{'P': [('delta', -0.2, -1)]}_[2, 9]_exit1_0.8_-0.5</t>
  </si>
  <si>
    <t>entry1_{'P': [('delta', -0.2, -1)]}_[2, 9]_exit4_0.25_-0.25</t>
  </si>
  <si>
    <t>entry12_{'P': [('delta', -0.4, -1)]}_[2, 9]_exit4_0.8_-1</t>
  </si>
  <si>
    <t>entry12_{'P': [('delta', -0.4, -1)]}_[2, 9]_exit4_0.8_-2</t>
  </si>
  <si>
    <t>entry1_{'P': [('delta', -0.2, -1)]}_[2, 9]_exit4_0.25_-2</t>
  </si>
  <si>
    <t>entry1_{'P': [('delta', -0.4, -1)]}_[2, 9]_exit2_0.8_-1</t>
  </si>
  <si>
    <t>entry0_{'P': [('delta', -0.2, -1)]}_[2, 9]_exit2_0.8_-0.5</t>
  </si>
  <si>
    <t>entry1_{'P': [('delta', -0.2, -1)]}_[2, 9]_exit4_0.5_-0.5</t>
  </si>
  <si>
    <t>entry1_{'P': [('delta', -0.4, -1)]}_[2, 9]_exit1_0.8_-1</t>
  </si>
  <si>
    <t>entry12_{'P': [('delta', -0.4, -1)]}_[2, 9]_exit1_0.8_-0.5</t>
  </si>
  <si>
    <t>entry12_{'P': [('delta', -0.4, -1)]}_[2, 9]_exit2_0.8_-0.5</t>
  </si>
  <si>
    <t>entry2_{'P': [('delta', -0.2, -1)]}_[2, 9]_exit3_0.25_-2</t>
  </si>
  <si>
    <t>entry12_{'P': [('delta', -0.4, -1)]}_[2, 9]_exit1_0.25_-0.5</t>
  </si>
  <si>
    <t>entry12_{'P': [('delta', -0.4, -1)]}_[2, 9]_exit2_0.25_-0.5</t>
  </si>
  <si>
    <t>entry1_{'P': [('delta', -0.2, -1)]}_[2, 9]_exit4_0.25_-1</t>
  </si>
  <si>
    <t>entry12_{'P': [('delta', -0.4, -1)]}_[2, 9]_exit3_0.25_-0.5</t>
  </si>
  <si>
    <t>entry12_{'P': [('delta', -0.4, -1)]}_[2, 9]_exit3_0.25_-1</t>
  </si>
  <si>
    <t>entry12_{'P': [('delta', -0.4, -1)]}_[2, 9]_exit3_0.25_-2</t>
  </si>
  <si>
    <t>entry0_{'P': [('delta', -0.2, -1)]}_[2, 9]_exit1_0.8_-0.25</t>
  </si>
  <si>
    <t>entry1_{'P': [('delta', -0.2, -1)]}_[2, 9]_exit4_0.8_-0.25</t>
  </si>
  <si>
    <t>entry0_{'P': [('delta', -0.4, -1)]}_[2, 9]_exit3_0.25_-0.5</t>
  </si>
  <si>
    <t>entry1_{'P': [('delta', -0.2, -1)]}_[2, 9]_exit1_0.8_-1</t>
  </si>
  <si>
    <t>entry1_{'P': [('delta', -0.4, -1)]}_[2, 9]_exit1_0.8_-0.5</t>
  </si>
  <si>
    <t>entry1_{'P': [('delta', -0.2, -1)]}_[2, 9]_exit3_0.25_-1</t>
  </si>
  <si>
    <t>entry1_{'P': [('delta', -0.4, -1)]}_[2, 9]_exit1_0.25_-0.5</t>
  </si>
  <si>
    <t>entry1_{'P': [('delta', -0.4, -1)]}_[2, 9]_exit2_0.25_-0.5</t>
  </si>
  <si>
    <t>entry12_{'P': [('delta', -0.4, -1)]}_[2, 9]_exit3_0.5_-0.5</t>
  </si>
  <si>
    <t>entry12_{'P': [('delta', -0.4, -1)]}_[2, 9]_exit3_0.5_-1</t>
  </si>
  <si>
    <t>entry12_{'P': [('delta', -0.4, -1)]}_[2, 9]_exit3_0.5_-2</t>
  </si>
  <si>
    <t>entry1_{'P': [('delta', -0.2, -1)]}_[2, 9]_exit1_0.25_-2</t>
  </si>
  <si>
    <t>entry1_{'P': [('delta', -0.4, -1)]}_[2, 9]_exit1_0.8_-0.25</t>
  </si>
  <si>
    <t>entry1_{'P': [('delta', -0.4, -1)]}_[2, 9]_exit1_0.25_-0.25</t>
  </si>
  <si>
    <t>entry1_{'P': [('delta', -0.4, -1)]}_[2, 9]_exit2_0.25_-0.25</t>
  </si>
  <si>
    <t>entry0_{'P': [('delta', -0.4, -1)]}_[2, 9]_exit1_0.25_-0.25</t>
  </si>
  <si>
    <t>entry1_{'P': [('delta', -0.2, -1)]}_[2, 9]_exit4_0.5_-0.25</t>
  </si>
  <si>
    <t>entry1_{'P': [('delta', -0.4, -1)]}_[2, 9]_exit2_0.8_-0.25</t>
  </si>
  <si>
    <t>entry1_{'P': [('delta', -0.4, -1)]}_[2, 9]_exit2_0.8_-0.5</t>
  </si>
  <si>
    <t>entry2_{'P': [('delta', -0.2, -1)]}_[2, 9]_exit1_0.8_-2</t>
  </si>
  <si>
    <t>entry0_{'P': [('delta', -0.4, -1)]}_[2, 9]_exit2_0.25_-0.25</t>
  </si>
  <si>
    <t>entry0_{'P': [('delta', -0.2, -1)]}_[2, 9]_exit2_0.8_-0.25</t>
  </si>
  <si>
    <t>entry1_{'P': [('delta', -0.2, -1)]}_[2, 9]_exit3_0.25_-0.5</t>
  </si>
  <si>
    <t>entry1_{'P': [('delta', -0.2, -1)]}_[2, 9]_exit3_0.8_-0.5</t>
  </si>
  <si>
    <t>entry1_{'P': [('delta', -0.2, -1)]}_[2, 9]_exit1_0.8_-2</t>
  </si>
  <si>
    <t>entry1_{'P': [('delta', -0.2, -1)]}_[2, 9]_exit2_0.25_-2</t>
  </si>
  <si>
    <t>entry1_{'P': [('delta', -0.4, -1)]}_[2, 9]_exit2_0.5_-1</t>
  </si>
  <si>
    <t>entry0_{'P': [('delta', -0.4, -1)]}_[2, 9]_exit1_0.5_-0.5</t>
  </si>
  <si>
    <t>entry2_{'P': [('delta', -0.4, -1)]}_[2, 9]_exit1_0.25_-2</t>
  </si>
  <si>
    <t>entry2_{'P': [('delta', -0.2, -1)]}_[2, 9]_exit3_0.25_-1</t>
  </si>
  <si>
    <t>entry12_{'P': [('delta', -0.2, -1)]}_[2, 9]_exit1_0.8_-1</t>
  </si>
  <si>
    <t>entry12_{'P': [('delta', -0.2, -1)]}_[2, 9]_exit1_0.8_-2</t>
  </si>
  <si>
    <t>entry12_{'P': [('delta', -0.2, -1)]}_[2, 9]_exit2_0.8_-1</t>
  </si>
  <si>
    <t>entry12_{'P': [('delta', -0.2, -1)]}_[2, 9]_exit2_0.8_-2</t>
  </si>
  <si>
    <t>entry0_{'P': [('delta', -0.4, -1)]}_[2, 9]_exit1_0.8_-0.5</t>
  </si>
  <si>
    <t>entry2_{'P': [('delta', -0.4, -1)]}_[2, 9]_exit1_0.8_-2</t>
  </si>
  <si>
    <t>entry1_{'P': [('delta', -0.2, -1)]}_[2, 9]_exit3_0.5_-0.5</t>
  </si>
  <si>
    <t>entry1_{'P': [('delta', -0.2, -1)]}_[2, 9]_exit3_0.25_-0.25</t>
  </si>
  <si>
    <t>entry0_{'P': [('delta', -0.4, -1)]}_[2, 9]_exit4_0.25_-0.25</t>
  </si>
  <si>
    <t>entry1_{'P': [('delta', -0.4, -1)]}_[2, 9]_exit4_0.8_-0.25</t>
  </si>
  <si>
    <t>entry12_{'P': [('delta', -0.4, -1)]}_[2, 9]_exit4_0.25_-0.5</t>
  </si>
  <si>
    <t>entry1_{'P': [('delta', -0.4, -1)]}_[2, 9]_exit1_0.5_-0.25</t>
  </si>
  <si>
    <t>entry1_{'P': [('delta', -0.4, -1)]}_[2, 9]_exit2_0.5_-0.25</t>
  </si>
  <si>
    <t>entry12_{'P': [('delta', -0.4, -1)]}_[2, 9]_exit4_0.5_-1</t>
  </si>
  <si>
    <t>entry12_{'P': [('delta', -0.4, -1)]}_[2, 9]_exit4_0.5_-2</t>
  </si>
  <si>
    <t>entry1_{'P': [('delta', -0.4, -1)]}_[2, 9]_exit4_0.25_-0.25</t>
  </si>
  <si>
    <t>entry1_{'P': [('delta', -0.2, -1)]}_[2, 9]_exit2_0.8_-2</t>
  </si>
  <si>
    <t>entry1_{'P': [('delta', -0.4, -1)]}_[2, 9]_exit1_0.5_-1</t>
  </si>
  <si>
    <t>entry2_{'P': [('delta', -0.2, -1)]}_[2, 9]_exit4_0.25_-0.25</t>
  </si>
  <si>
    <t>entry2_{'P': [('delta', -0.2, -1)]}_[2, 9]_exit4_0.25_-0.5</t>
  </si>
  <si>
    <t>entry2_{'P': [('delta', -0.2, -1)]}_[2, 9]_exit1_0.5_-2</t>
  </si>
  <si>
    <t>entry2_{'P': [('delta', -0.2, -1)]}_[2, 9]_exit1_0.25_-2</t>
  </si>
  <si>
    <t>entry1_{'P': [('delta', -0.4, -1)]}_[2, 9]_exit1_0.25_-1</t>
  </si>
  <si>
    <t>entry0_{'P': [('delta', -0.2, -1)]}_[2, 9]_exit1_0.25_-2</t>
  </si>
  <si>
    <t>entry0_{'P': [('delta', -0.4, -1)]}_[2, 9]_exit2_0.8_-0.5</t>
  </si>
  <si>
    <t>entry12_{'P': [('delta', -0.4, -1)]}_[2, 9]_exit1_0.5_-0.5</t>
  </si>
  <si>
    <t>entry12_{'P': [('delta', -0.4, -1)]}_[2, 9]_exit2_0.5_-0.5</t>
  </si>
  <si>
    <t>entry1_{'P': [('delta', -0.4, -1)]}_[2, 9]_exit1_0.8_-2</t>
  </si>
  <si>
    <t>entry0_{'P': [('delta', -0.2, -1)]}_[2, 9]_exit4_0.8_-0.5</t>
  </si>
  <si>
    <t>entry2_{'P': [('delta', -0.4, -1)]}_[2, 9]_exit1_0.8_-1</t>
  </si>
  <si>
    <t>entry1_{'P': [('delta', -0.4, -1)]}_[2, 9]_exit1_0.5_-0.5</t>
  </si>
  <si>
    <t>entry1_{'P': [('delta', -0.2, -1)]}_[2, 9]_exit4_0.8_-2</t>
  </si>
  <si>
    <t>entry0_{'P': [('delta', -0.4, -1)]}_[2, 9]_exit2_0.5_-0.5</t>
  </si>
  <si>
    <t>entry2_{'P': [('delta', -0.2, -1)]}_[2, 9]_exit4_0.25_-1</t>
  </si>
  <si>
    <t>entry12_{'P': [('delta', -0.2, -1)]}_[2, 9]_exit1_0.5_-1</t>
  </si>
  <si>
    <t>entry12_{'P': [('delta', -0.2, -1)]}_[2, 9]_exit1_0.5_-2</t>
  </si>
  <si>
    <t>entry12_{'P': [('delta', -0.2, -1)]}_[2, 9]_exit2_0.5_-1</t>
  </si>
  <si>
    <t>entry12_{'P': [('delta', -0.2, -1)]}_[2, 9]_exit2_0.5_-2</t>
  </si>
  <si>
    <t>entry0_{'P': [('delta', -0.2, -1)]}_[2, 9]_exit1_0.25_-1</t>
  </si>
  <si>
    <t>entry2_{'P': [('delta', -0.2, -1)]}_[2, 9]_exit4_0.8_-0.25</t>
  </si>
  <si>
    <t>entry2_{'P': [('delta', -0.2, -1)]}_[2, 9]_exit4_0.8_-0.5</t>
  </si>
  <si>
    <t>entry2_{'P': [('delta', -0.2, -1)]}_[2, 9]_exit4_0.8_-1</t>
  </si>
  <si>
    <t>entry2_{'P': [('delta', -0.2, -1)]}_[2, 9]_exit2_0.8_-2</t>
  </si>
  <si>
    <t>entry1_{'P': [('delta', -0.4, -1)]}_[2, 9]_exit2_0.5_-0.5</t>
  </si>
  <si>
    <t>entry2_{'P': [('delta', -0.2, -1)]}_[2, 9]_exit3_0.25_-0.25</t>
  </si>
  <si>
    <t>entry2_{'P': [('delta', -0.2, -1)]}_[2, 9]_exit3_0.25_-0.5</t>
  </si>
  <si>
    <t>entry12_{'P': [('delta', -0.4, -1)]}_[2, 9]_exit4_0.8_-0.5</t>
  </si>
  <si>
    <t>entry1_{'P': [('delta', -0.2, -1)]}_[2, 9]_exit1_0.5_-1</t>
  </si>
  <si>
    <t>entry1_{'P': [('delta', -0.2, -1)]}_[2, 9]_exit3_0.5_-0.25</t>
  </si>
  <si>
    <t>entry2_{'P': [('delta', -0.2, -1)]}_[2, 9]_exit2_0.25_-2</t>
  </si>
  <si>
    <t>entry0_{'P': [('delta', -0.4, -1)]}_[2, 9]_exit1_0.5_-0.25</t>
  </si>
  <si>
    <t>entry0_{'P': [('delta', -0.2, -1)]}_[2, 9]_exit2_0.25_-1</t>
  </si>
  <si>
    <t>entry2_{'P': [('delta', -0.2, -1)]}_[2, 9]_exit3_0.5_-1</t>
  </si>
  <si>
    <t>entry1_{'P': [('delta', -0.2, -1)]}_[2, 9]_exit4_0.8_-1</t>
  </si>
  <si>
    <t>entry1_{'P': [('delta', -0.2, -1)]}_[2, 9]_exit2_0.5_-2</t>
  </si>
  <si>
    <t>entry0_{'P': [('delta', -0.2, -1)]}_[2, 9]_exit2_0.25_-2</t>
  </si>
  <si>
    <t>entry2_{'P': [('delta', -0.2, -1)]}_[2, 9]_exit3_0.5_-2</t>
  </si>
  <si>
    <t>entry2_{'P': [('delta', -0.4, -1)]}_[2, 9]_exit4_0.25_-0.25</t>
  </si>
  <si>
    <t>entry2_{'P': [('delta', -0.4, -1)]}_[2, 9]_exit2_0.8_-1</t>
  </si>
  <si>
    <t>entry0_{'P': [('delta', -0.2, -1)]}_[2, 9]_exit4_0.8_-0.25</t>
  </si>
  <si>
    <t>entry2_{'P': [('delta', -0.4, -1)]}_[2, 9]_exit1_0.5_-2</t>
  </si>
  <si>
    <t>entry2_{'P': [('delta', -0.4, -1)]}_[2, 9]_exit2_0.25_-2</t>
  </si>
  <si>
    <t>entry1_{'P': [('delta', -0.2, -1)]}_[2, 9]_exit1_0.5_-2</t>
  </si>
  <si>
    <t>entry1_{'P': [('delta', -0.4, -1)]}_[2, 9]_exit4_0.8_-0.5</t>
  </si>
  <si>
    <t>entry2_{'P': [('delta', -0.4, -1)]}_[2, 9]_exit3_0.25_-2</t>
  </si>
  <si>
    <t>entry2_{'P': [('delta', -0.2, -1)]}_[2, 9]_exit3_0.8_-1</t>
  </si>
  <si>
    <t>entry0_{'P': [('delta', -0.4, -1)]}_[2, 9]_exit1_0.8_-0.25</t>
  </si>
  <si>
    <t>entry12_{'P': [('delta', -0.2, -1)]}_[2, 9]_exit1_0.8_-0.5</t>
  </si>
  <si>
    <t>entry12_{'P': [('delta', -0.2, -1)]}_[2, 9]_exit2_0.8_-0.5</t>
  </si>
  <si>
    <t>entry2_{'P': [('delta', -0.2, -1)]}_[2, 9]_exit2_0.5_-2</t>
  </si>
  <si>
    <t>entry0_{'P': [('delta', -0.2, -1)]}_[2, 9]_exit1_0.5_-2</t>
  </si>
  <si>
    <t>entry1_{'P': [('delta', -0.4, -1)]}_[2, 9]_exit4_0.8_-1</t>
  </si>
  <si>
    <t>entry0_{'P': [('delta', -0.4, -1)]}_[2, 9]_exit1_0.25_-1</t>
  </si>
  <si>
    <t>entry2_{'P': [('delta', -0.4, -1)]}_[2, 9]_exit1_0.8_-0.5</t>
  </si>
  <si>
    <t>entry1_{'P': [('delta', -0.4, -1)]}_[2, 9]_exit2_0.8_-2</t>
  </si>
  <si>
    <t>entry0_{'P': [('delta', -0.4, -1)]}_[2, 9]_exit2_0.25_-1</t>
  </si>
  <si>
    <t>entry1_{'P': [('delta', -0.4, -1)]}_[2, 9]_exit3_0.25_-1</t>
  </si>
  <si>
    <t>entry1_{'P': [('delta', -0.2, -1)]}_[2, 9]_exit3_0.8_-1</t>
  </si>
  <si>
    <t>entry1_{'P': [('delta', -0.2, -1)]}_[2, 9]_exit3_0.8_-0.25</t>
  </si>
  <si>
    <t>entry0_{'P': [('delta', -0.4, -1)]}_[2, 9]_exit2_0.5_-0.25</t>
  </si>
  <si>
    <t>entry1_{'P': [('delta', -0.2, -1)]}_[2, 9]_exit4_0.5_-2</t>
  </si>
  <si>
    <t>entry2_{'P': [('delta', -0.2, -1)]}_[2, 9]_exit4_0.5_-0.25</t>
  </si>
  <si>
    <t>entry2_{'P': [('delta', -0.2, -1)]}_[2, 9]_exit4_0.5_-0.5</t>
  </si>
  <si>
    <t>entry2_{'P': [('delta', -0.2, -1)]}_[2, 9]_exit4_0.5_-1</t>
  </si>
  <si>
    <t>entry1_{'P': [('delta', -0.4, -1)]}_[2, 9]_exit1_0.5_-2</t>
  </si>
  <si>
    <t>entry1_{'P': [('delta', -0.4, -1)]}_[2, 9]_exit4_0.25_-0.5</t>
  </si>
  <si>
    <t>entry15_{'P': [('delta', -0.4, -1)]}_[2, 9]_exit1_0.25_-0.5</t>
  </si>
  <si>
    <t>entry15_{'P': [('delta', -0.4, -1)]}_[2, 9]_exit2_0.25_-0.5</t>
  </si>
  <si>
    <t>entry15_{'P': [('delta', -0.4, -1)]}_[2, 9]_exit3_0.25_-0.5</t>
  </si>
  <si>
    <t>entry15_{'P': [('delta', -0.4, -1)]}_[2, 9]_exit4_0.25_-0.5</t>
  </si>
  <si>
    <t>entry0_{'P': [('delta', -0.2, -1)]}_[2, 9]_exit2_0.5_-1</t>
  </si>
  <si>
    <t>entry0_{'P': [('delta', -0.4, -1)]}_[2, 9]_exit2_0.8_-0.25</t>
  </si>
  <si>
    <t>entry2_{'P': [('delta', -0.4, -1)]}_[2, 9]_exit3_0.25_-1</t>
  </si>
  <si>
    <t>entry1_{'P': [('delta', -0.2, -1)]}_[2, 9]_exit3_0.5_-1</t>
  </si>
  <si>
    <t>entry2_{'P': [('delta', -0.2, -1)]}_[2, 9]_exit3_0.8_-2</t>
  </si>
  <si>
    <t>entry1_{'P': [('delta', -0.4, -1)]}_[2, 9]_exit2_0.25_-2</t>
  </si>
  <si>
    <t>entry0_{'P': [('delta', -0.2, -1)]}_[2, 9]_exit1_0.5_-1</t>
  </si>
  <si>
    <t>entry0_{'P': [('delta', -0.2, -1)]}_[2, 9]_exit3_0.8_-0.5</t>
  </si>
  <si>
    <t>entry2_{'P': [('delta', -0.4, -1)]}_[2, 9]_exit3_0.25_-0.25</t>
  </si>
  <si>
    <t>entry0_{'P': [('delta', -0.2, -1)]}_[2, 9]_exit2_0.5_-2</t>
  </si>
  <si>
    <t>entry1_{'P': [('delta', -0.4, -1)]}_[2, 9]_exit4_0.25_-1</t>
  </si>
  <si>
    <t>entry0_{'P': [('delta', -0.4, -1)]}_[2, 9]_exit3_0.25_-0.25</t>
  </si>
  <si>
    <t>entry2_{'P': [('delta', -0.4, -1)]}_[2, 9]_exit1_0.5_-1</t>
  </si>
  <si>
    <t>entry2_{'P': [('delta', -0.4, -1)]}_[2, 9]_exit2_0.8_-0.5</t>
  </si>
  <si>
    <t>entry1_{'P': [('delta', -0.4, -1)]}_[2, 9]_exit4_0.5_-0.25</t>
  </si>
  <si>
    <t>entry2_{'P': [('delta', -0.2, -1)]}_[2, 9]_exit3_0.5_-0.25</t>
  </si>
  <si>
    <t>entry2_{'P': [('delta', -0.2, -1)]}_[2, 9]_exit3_0.5_-0.5</t>
  </si>
  <si>
    <t>entry1_{'P': [('delta', -0.2, -1)]}_[2, 9]_exit4_0.5_-1</t>
  </si>
  <si>
    <t>entry2_{'P': [('delta', -0.4, -1)]}_[2, 9]_exit1_0.8_-0.25</t>
  </si>
  <si>
    <t>entry12_{'P': [('delta', -0.2, -1)]}_[2, 9]_exit1_0.5_-0.5</t>
  </si>
  <si>
    <t>entry12_{'P': [('delta', -0.2, -1)]}_[2, 9]_exit2_0.5_-0.5</t>
  </si>
  <si>
    <t>entry0_{'P': [('delta', -0.2, -1)]}_[2, 9]_exit4_0.25_-2</t>
  </si>
  <si>
    <t>entry2_{'P': [('delta', -0.4, -1)]}_[2, 9]_exit2_0.8_-2</t>
  </si>
  <si>
    <t>entry12_{'P': [('delta', -0.2, -1)]}_[2, 9]_exit4_0.8_-0.5</t>
  </si>
  <si>
    <t>entry12_{'P': [('delta', -0.2, -1)]}_[2, 9]_exit4_0.8_-1</t>
  </si>
  <si>
    <t>entry12_{'P': [('delta', -0.2, -1)]}_[2, 9]_exit4_0.8_-2</t>
  </si>
  <si>
    <t>entry2_{'P': [('delta', -0.4, -1)]}_[2, 9]_exit1_0.5_-0.25</t>
  </si>
  <si>
    <t>entry2_{'P': [('delta', -0.4, -1)]}_[2, 9]_exit4_0.25_-0.5</t>
  </si>
  <si>
    <t>entry2_{'P': [('delta', -0.4, -1)]}_[2, 9]_exit3_0.25_-0.5</t>
  </si>
  <si>
    <t>entry12_{'P': [('delta', -0.4, -1)]}_[2, 9]_exit4_0.5_-0.5</t>
  </si>
  <si>
    <t>entry0_{'P': [('delta', -0.2, -1)]}_[2, 9]_exit4_0.25_-1</t>
  </si>
  <si>
    <t>entry0_{'P': [('delta', -0.2, -1)]}_[2, 9]_exit3_0.25_-1</t>
  </si>
  <si>
    <t>entry1_{'P': [('delta', -0.4, -1)]}_[2, 9]_exit1_0.25_-2</t>
  </si>
  <si>
    <t>entry0_{'P': [('delta', -0.2, -1)]}_[2, 9]_exit1_0.8_-2</t>
  </si>
  <si>
    <t>entry2_{'P': [('delta', -0.2, -1)]}_[2, 9]_exit3_0.8_-0.25</t>
  </si>
  <si>
    <t>entry2_{'P': [('delta', -0.2, -1)]}_[2, 9]_exit3_0.8_-0.5</t>
  </si>
  <si>
    <t>entry0_{'P': [('delta', -0.2, -1)]}_[2, 9]_exit3_0.25_-2</t>
  </si>
  <si>
    <t>entry0_{'P': [('delta', -0.4, -1)]}_[2, 9]_exit4_0.25_-1</t>
  </si>
  <si>
    <t>entry2_{'P': [('delta', -0.4, -1)]}_[2, 9]_exit2_0.5_-1</t>
  </si>
  <si>
    <t>entry1_{'P': [('delta', -0.4, -1)]}_[2, 9]_exit2_0.5_-2</t>
  </si>
  <si>
    <t>entry2_{'P': [('delta', -0.4, -1)]}_[2, 9]_exit2_0.8_-0.25</t>
  </si>
  <si>
    <t>entry2_{'P': [('delta', -0.4, -1)]}_[2, 9]_exit2_0.5_-0.25</t>
  </si>
  <si>
    <t>entry15_{'P': [('delta', -0.4, -1)]}_[2, 9]_exit1_0.25_-0.25</t>
  </si>
  <si>
    <t>entry15_{'P': [('delta', -0.4, -1)]}_[2, 9]_exit2_0.25_-0.25</t>
  </si>
  <si>
    <t>entry15_{'P': [('delta', -0.4, -1)]}_[2, 9]_exit3_0.25_-0.25</t>
  </si>
  <si>
    <t>entry15_{'P': [('delta', -0.4, -1)]}_[2, 9]_exit4_0.25_-0.25</t>
  </si>
  <si>
    <t>entry2_{'P': [('delta', -0.4, -1)]}_[2, 9]_exit1_0.5_-0.5</t>
  </si>
  <si>
    <t>entry1_{'P': [('delta', -0.4, -1)]}_[2, 9]_exit4_0.8_-2</t>
  </si>
  <si>
    <t>entry1_{'P': [('delta', -0.2, -1)]}_[2, 9]_exit3_0.25_-2</t>
  </si>
  <si>
    <t>entry0_{'P': [('delta', -0.4, -1)]}_[2, 9]_exit4_0.5_-0.5</t>
  </si>
  <si>
    <t>entry2_{'P': [('delta', -0.4, -1)]}_[2, 9]_exit2_0.5_-2</t>
  </si>
  <si>
    <t>entry0_{'P': [('delta', -0.2, -1)]}_[2, 9]_exit1_0.8_-1</t>
  </si>
  <si>
    <t>entry0_{'P': [('delta', -0.4, -1)]}_[2, 9]_exit4_0.8_-0.5</t>
  </si>
  <si>
    <t>entry0_{'P': [('delta', -0.4, -1)]}_[2, 9]_exit2_0.25_-2</t>
  </si>
  <si>
    <t>entry0_{'P': [('delta', -0.2, -1)]}_[2, 9]_exit3_0.8_-0.25</t>
  </si>
  <si>
    <t>entry0_{'P': [('delta', -0.4, -1)]}_[2, 9]_exit1_0.25_-2</t>
  </si>
  <si>
    <t>entry1_{'P': [('delta', -0.4, -1)]}_[2, 9]_exit3_0.25_-0.25</t>
  </si>
  <si>
    <t>entry0_{'P': [('delta', -0.4, -1)]}_[2, 9]_exit3_0.25_-1</t>
  </si>
  <si>
    <t>entry12_{'P': [('delta', -0.2, -1)]}_[2, 9]_exit4_0.5_-0.5</t>
  </si>
  <si>
    <t>entry12_{'P': [('delta', -0.2, -1)]}_[2, 9]_exit4_0.5_-1</t>
  </si>
  <si>
    <t>entry12_{'P': [('delta', -0.2, -1)]}_[2, 9]_exit4_0.5_-2</t>
  </si>
  <si>
    <t>entry0_{'P': [('delta', -0.2, -1)]}_[2, 9]_exit2_0.8_-1</t>
  </si>
  <si>
    <t>entry0_{'P': [('delta', -0.4, -1)]}_[2, 9]_exit2_0.8_-1</t>
  </si>
  <si>
    <t>entry1_{'P': [('delta', -0.4, -1)]}_[2, 9]_exit4_0.5_-0.5</t>
  </si>
  <si>
    <t>entry1_{'P': [('delta', -0.4, -1)]}_[2, 9]_exit3_0.8_-1</t>
  </si>
  <si>
    <t>entry2_{'P': [('delta', -0.4, -1)]}_[2, 9]_exit2_0.5_-0.5</t>
  </si>
  <si>
    <t>entry0_{'P': [('delta', -0.4, -1)]}_[2, 9]_exit1_0.8_-1</t>
  </si>
  <si>
    <t>entry0_{'P': [('delta', -0.2, -1)]}_[2, 9]_exit2_0.8_-2</t>
  </si>
  <si>
    <t>entry0_{'P': [('delta', -0.4, -1)]}_[2, 9]_exit1_0.8_-2</t>
  </si>
  <si>
    <t>entry1_{'P': [('delta', -0.4, -1)]}_[2, 9]_exit3_0.25_-0.5</t>
  </si>
  <si>
    <t>entry15_{'P': [('delta', -0.2, -1)]}_[2, 9]_exit1_0.25_-0.25</t>
  </si>
  <si>
    <t>entry15_{'P': [('delta', -0.2, -1)]}_[2, 9]_exit1_0.5_-0.25</t>
  </si>
  <si>
    <t>entry15_{'P': [('delta', -0.2, -1)]}_[2, 9]_exit2_0.25_-0.25</t>
  </si>
  <si>
    <t>entry15_{'P': [('delta', -0.2, -1)]}_[2, 9]_exit2_0.5_-0.25</t>
  </si>
  <si>
    <t>entry15_{'P': [('delta', -0.2, -1)]}_[2, 9]_exit3_0.25_-0.25</t>
  </si>
  <si>
    <t>entry15_{'P': [('delta', -0.2, -1)]}_[2, 9]_exit3_0.5_-0.25</t>
  </si>
  <si>
    <t>entry15_{'P': [('delta', -0.2, -1)]}_[2, 9]_exit4_0.25_-0.25</t>
  </si>
  <si>
    <t>entry15_{'P': [('delta', -0.2, -1)]}_[2, 9]_exit4_0.5_-0.25</t>
  </si>
  <si>
    <t>entry1_{'P': [('delta', -0.4, -1)]}_[2, 9]_exit4_0.5_-1</t>
  </si>
  <si>
    <t>entry0_{'P': [('delta', -0.4, -1)]}_[2, 9]_exit4_0.8_-0.25</t>
  </si>
  <si>
    <t>entry0_{'P': [('delta', -0.4, -1)]}_[2, 9]_exit4_0.5_-0.25</t>
  </si>
  <si>
    <t>entry0_{'P': [('delta', -0.2, -1)]}_[2, 9]_exit3_0.5_-1</t>
  </si>
  <si>
    <t>entry0_{'P': [('delta', -0.2, -1)]}_[2, 9]_exit4_0.5_-2</t>
  </si>
  <si>
    <t>entry0_{'P': [('delta', -0.2, -1)]}_[2, 9]_exit4_0.5_-1</t>
  </si>
  <si>
    <t>entry2_{'P': [('delta', -0.4, -1)]}_[2, 9]_exit4_0.25_-1</t>
  </si>
  <si>
    <t>entry0_{'P': [('delta', -0.2, -1)]}_[2, 9]_exit3_0.5_-2</t>
  </si>
  <si>
    <t>entry17_{'P': [('delta', -0.4, -1)]}_[2, 9]_exit1_0.8_-1</t>
  </si>
  <si>
    <t>entry17_{'P': [('delta', -0.4, -1)]}_[2, 9]_exit1_0.8_-2</t>
  </si>
  <si>
    <t>entry17_{'P': [('delta', -0.4, -1)]}_[2, 9]_exit2_0.8_-1</t>
  </si>
  <si>
    <t>entry17_{'P': [('delta', -0.4, -1)]}_[2, 9]_exit2_0.8_-2</t>
  </si>
  <si>
    <t>entry17_{'P': [('delta', -0.4, -1)]}_[2, 9]_exit3_0.8_-1</t>
  </si>
  <si>
    <t>entry17_{'P': [('delta', -0.4, -1)]}_[2, 9]_exit3_0.8_-2</t>
  </si>
  <si>
    <t>entry17_{'P': [('delta', -0.4, -1)]}_[2, 9]_exit4_0.8_-1</t>
  </si>
  <si>
    <t>entry17_{'P': [('delta', -0.4, -1)]}_[2, 9]_exit4_0.8_-2</t>
  </si>
  <si>
    <t>entry15_{'P': [('delta', -0.4, -1)]}_[2, 9]_exit1_0.5_-0.5</t>
  </si>
  <si>
    <t>entry15_{'P': [('delta', -0.4, -1)]}_[2, 9]_exit2_0.5_-0.5</t>
  </si>
  <si>
    <t>entry15_{'P': [('delta', -0.4, -1)]}_[2, 9]_exit3_0.5_-0.5</t>
  </si>
  <si>
    <t>entry15_{'P': [('delta', -0.4, -1)]}_[2, 9]_exit4_0.5_-0.5</t>
  </si>
  <si>
    <t>entry0_{'P': [('delta', -0.4, -1)]}_[2, 9]_exit1_0.5_-2</t>
  </si>
  <si>
    <t>entry1_{'P': [('delta', -0.4, -1)]}_[2, 9]_exit3_0.5_-1</t>
  </si>
  <si>
    <t>entry0_{'P': [('delta', -0.4, -1)]}_[2, 9]_exit2_0.8_-2</t>
  </si>
  <si>
    <t>entry1_{'P': [('delta', -0.4, -1)]}_[2, 9]_exit4_0.25_-2</t>
  </si>
  <si>
    <t>entry0_{'P': [('delta', -0.4, -1)]}_[2, 9]_exit4_0.25_-2</t>
  </si>
  <si>
    <t>entry0_{'P': [('delta', -0.4, -1)]}_[2, 9]_exit2_0.5_-1</t>
  </si>
  <si>
    <t>entry17_{'P': [('delta', -0.4, -1)]}_[2, 9]_exit1_0.5_-1</t>
  </si>
  <si>
    <t>entry17_{'P': [('delta', -0.4, -1)]}_[2, 9]_exit1_0.5_-2</t>
  </si>
  <si>
    <t>entry17_{'P': [('delta', -0.4, -1)]}_[2, 9]_exit2_0.5_-1</t>
  </si>
  <si>
    <t>entry17_{'P': [('delta', -0.4, -1)]}_[2, 9]_exit2_0.5_-2</t>
  </si>
  <si>
    <t>entry17_{'P': [('delta', -0.4, -1)]}_[2, 9]_exit3_0.5_-1</t>
  </si>
  <si>
    <t>entry17_{'P': [('delta', -0.4, -1)]}_[2, 9]_exit3_0.5_-2</t>
  </si>
  <si>
    <t>entry17_{'P': [('delta', -0.4, -1)]}_[2, 9]_exit4_0.5_-1</t>
  </si>
  <si>
    <t>entry17_{'P': [('delta', -0.4, -1)]}_[2, 9]_exit4_0.5_-2</t>
  </si>
  <si>
    <t>entry0_{'P': [('delta', -0.4, -1)]}_[2, 9]_exit1_0.5_-1</t>
  </si>
  <si>
    <t>entry1_{'P': [('delta', -0.4, -1)]}_[2, 9]_exit3_0.8_-0.25</t>
  </si>
  <si>
    <t>entry1_{'P': [('delta', -0.4, -1)]}_[2, 9]_exit3_0.8_-0.5</t>
  </si>
  <si>
    <t>entry2_{'P': [('delta', -0.2, -1)]}_[2, 9]_exit4_0.25_-2</t>
  </si>
  <si>
    <t>entry1_{'P': [('delta', -0.2, -1)]}_[2, 9]_exit3_0.8_-2</t>
  </si>
  <si>
    <t>entry0_{'P': [('delta', -0.4, -1)]}_[2, 9]_exit2_0.5_-2</t>
  </si>
  <si>
    <t>entry1_{'P': [('delta', -0.4, -1)]}_[2, 9]_exit4_0.5_-2</t>
  </si>
  <si>
    <t>entry11_{'P': [('delta', -0.4, -1)]}_[2, 9]_exit1_0.8_-1</t>
  </si>
  <si>
    <t>entry11_{'P': [('delta', -0.4, -1)]}_[2, 9]_exit2_0.8_-1</t>
  </si>
  <si>
    <t>entry11_{'P': [('delta', -0.4, -1)]}_[2, 9]_exit4_0.8_-1</t>
  </si>
  <si>
    <t>entry0_{'P': [('delta', -0.4, -1)]}_[2, 9]_exit3_0.5_-0.5</t>
  </si>
  <si>
    <t>entry15_{'P': [('delta', -0.4, -1)]}_[2, 9]_exit1_0.5_-0.25</t>
  </si>
  <si>
    <t>entry15_{'P': [('delta', -0.4, -1)]}_[2, 9]_exit2_0.5_-0.25</t>
  </si>
  <si>
    <t>entry15_{'P': [('delta', -0.4, -1)]}_[2, 9]_exit3_0.5_-0.25</t>
  </si>
  <si>
    <t>entry15_{'P': [('delta', -0.4, -1)]}_[2, 9]_exit4_0.5_-0.25</t>
  </si>
  <si>
    <t>entry0_{'P': [('delta', -0.4, -1)]}_[2, 9]_exit3_0.25_-2</t>
  </si>
  <si>
    <t>entry1_{'P': [('delta', -0.2, -1)]}_[2, 9]_exit3_0.5_-2</t>
  </si>
  <si>
    <t>entry0_{'P': [('delta', -0.2, -1)]}_[2, 9]_exit4_0.8_-2</t>
  </si>
  <si>
    <t>entry1_{'P': [('delta', -0.4, -1)]}_[2, 9]_exit3_0.5_-0.25</t>
  </si>
  <si>
    <t>entry0_{'P': [('delta', -0.2, -1)]}_[2, 9]_exit4_0.8_-1</t>
  </si>
  <si>
    <t>entry1_{'P': [('delta', -0.4, -1)]}_[2, 9]_exit3_0.5_-0.5</t>
  </si>
  <si>
    <t>entry0_{'P': [('delta', -0.4, -1)]}_[2, 9]_exit4_0.8_-1</t>
  </si>
  <si>
    <t>entry2_{'P': [('delta', -0.2, -1)]}_[2, 9]_exit4_0.8_-2</t>
  </si>
  <si>
    <t>entry0_{'P': [('delta', -0.2, -1)]}_[2, 9]_exit3_0.8_-1</t>
  </si>
  <si>
    <t>entry11_{'P': [('delta', -0.4, -1)]}_[2, 9]_exit1_0.5_-1</t>
  </si>
  <si>
    <t>entry11_{'P': [('delta', -0.4, -1)]}_[2, 9]_exit2_0.5_-1</t>
  </si>
  <si>
    <t>entry11_{'P': [('delta', -0.4, -1)]}_[2, 9]_exit4_0.5_-1</t>
  </si>
  <si>
    <t>entry0_{'P': [('delta', -0.4, -1)]}_[2, 9]_exit3_0.8_-0.5</t>
  </si>
  <si>
    <t>entry1_{'P': [('delta', -0.4, -1)]}_[2, 9]_exit3_0.25_-2</t>
  </si>
  <si>
    <t>entry0_{'P': [('delta', -0.2, -1)]}_[2, 9]_exit3_0.8_-2</t>
  </si>
  <si>
    <t>entry14_{'P': [('delta', -0.2, -1)]}_[2, 9]_exit1_0.25_-0.25</t>
  </si>
  <si>
    <t>entry14_{'P': [('delta', -0.2, -1)]}_[2, 9]_exit1_0.25_-0.5</t>
  </si>
  <si>
    <t>entry11_{'P': [('delta', -0.4, -1)]}_[2, 9]_exit1_0.25_-1</t>
  </si>
  <si>
    <t>entry11_{'P': [('delta', -0.4, -1)]}_[2, 9]_exit2_0.25_-1</t>
  </si>
  <si>
    <t>entry11_{'P': [('delta', -0.4, -1)]}_[2, 9]_exit4_0.25_-1</t>
  </si>
  <si>
    <t>entry2_{'P': [('delta', -0.4, -1)]}_[2, 9]_exit3_0.5_-2</t>
  </si>
  <si>
    <t>entry2_{'P': [('delta', -0.4, -1)]}_[2, 9]_exit4_0.8_-0.25</t>
  </si>
  <si>
    <t>entry1_{'P': [('delta', -0.4, -1)]}_[2, 9]_exit3_0.8_-2</t>
  </si>
  <si>
    <t>entry2_{'P': [('delta', -0.4, -1)]}_[2, 9]_exit4_0.25_-2</t>
  </si>
  <si>
    <t>entry17_{'P': [('delta', -0.4, -1)]}_[2, 9]_exit1_0.25_-1</t>
  </si>
  <si>
    <t>entry17_{'P': [('delta', -0.4, -1)]}_[2, 9]_exit1_0.25_-2</t>
  </si>
  <si>
    <t>entry17_{'P': [('delta', -0.4, -1)]}_[2, 9]_exit2_0.25_-1</t>
  </si>
  <si>
    <t>entry17_{'P': [('delta', -0.4, -1)]}_[2, 9]_exit2_0.25_-2</t>
  </si>
  <si>
    <t>entry17_{'P': [('delta', -0.4, -1)]}_[2, 9]_exit3_0.25_-1</t>
  </si>
  <si>
    <t>entry17_{'P': [('delta', -0.4, -1)]}_[2, 9]_exit3_0.25_-2</t>
  </si>
  <si>
    <t>entry17_{'P': [('delta', -0.4, -1)]}_[2, 9]_exit4_0.25_-1</t>
  </si>
  <si>
    <t>entry17_{'P': [('delta', -0.4, -1)]}_[2, 9]_exit4_0.25_-2</t>
  </si>
  <si>
    <t>entry0_{'P': [('delta', -0.4, -1)]}_[2, 9]_exit4_0.5_-1</t>
  </si>
  <si>
    <t>entry2_{'P': [('delta', -0.2, -1)]}_[2, 9]_exit4_0.5_-2</t>
  </si>
  <si>
    <t>entry17_{'P': [('delta', -0.4, -1)]}_[2, 9]_exit1_0.8_-0.25</t>
  </si>
  <si>
    <t>entry17_{'P': [('delta', -0.4, -1)]}_[2, 9]_exit1_0.8_-0.5</t>
  </si>
  <si>
    <t>entry17_{'P': [('delta', -0.4, -1)]}_[2, 9]_exit2_0.8_-0.25</t>
  </si>
  <si>
    <t>entry17_{'P': [('delta', -0.4, -1)]}_[2, 9]_exit2_0.8_-0.5</t>
  </si>
  <si>
    <t>entry17_{'P': [('delta', -0.4, -1)]}_[2, 9]_exit3_0.8_-0.25</t>
  </si>
  <si>
    <t>entry17_{'P': [('delta', -0.4, -1)]}_[2, 9]_exit3_0.8_-0.5</t>
  </si>
  <si>
    <t>entry17_{'P': [('delta', -0.4, -1)]}_[2, 9]_exit4_0.8_-0.25</t>
  </si>
  <si>
    <t>entry17_{'P': [('delta', -0.4, -1)]}_[2, 9]_exit4_0.8_-0.5</t>
  </si>
  <si>
    <t>entry2_{'P': [('delta', -0.4, -1)]}_[2, 9]_exit3_0.8_-2</t>
  </si>
  <si>
    <t>entry14_{'P': [('delta', -0.2, -1)]}_[2, 9]_exit2_0.25_-0.25</t>
  </si>
  <si>
    <t>entry14_{'P': [('delta', -0.2, -1)]}_[2, 9]_exit2_0.25_-0.5</t>
  </si>
  <si>
    <t>entry14_{'P': [('delta', -0.2, -1)]}_[2, 9]_exit3_0.25_-0.25</t>
  </si>
  <si>
    <t>entry14_{'P': [('delta', -0.2, -1)]}_[2, 9]_exit3_0.25_-0.5</t>
  </si>
  <si>
    <t>entry14_{'P': [('delta', -0.2, -1)]}_[2, 9]_exit4_0.25_-0.25</t>
  </si>
  <si>
    <t>entry14_{'P': [('delta', -0.2, -1)]}_[2, 9]_exit4_0.25_-0.5</t>
  </si>
  <si>
    <t>entry15_{'P': [('delta', -0.4, -1)]}_[2, 9]_exit1_0.8_-0.5</t>
  </si>
  <si>
    <t>entry15_{'P': [('delta', -0.4, -1)]}_[2, 9]_exit2_0.8_-0.5</t>
  </si>
  <si>
    <t>entry15_{'P': [('delta', -0.4, -1)]}_[2, 9]_exit3_0.8_-0.5</t>
  </si>
  <si>
    <t>entry15_{'P': [('delta', -0.4, -1)]}_[2, 9]_exit4_0.8_-0.5</t>
  </si>
  <si>
    <t>entry0_{'P': [('delta', -0.4, -1)]}_[2, 9]_exit3_0.5_-0.25</t>
  </si>
  <si>
    <t>entry0_{'P': [('delta', -0.4, -1)]}_[2, 9]_exit4_0.8_-2</t>
  </si>
  <si>
    <t>entry11_{'P': [('delta', -0.4, -1)]}_[2, 9]_exit2_0.8_-2</t>
  </si>
  <si>
    <t>entry11_{'P': [('delta', -0.4, -1)]}_[2, 9]_exit4_0.8_-2</t>
  </si>
  <si>
    <t>entry17_{'P': [('delta', -0.4, -1)]}_[2, 9]_exit1_0.5_-0.25</t>
  </si>
  <si>
    <t>entry17_{'P': [('delta', -0.4, -1)]}_[2, 9]_exit1_0.5_-0.5</t>
  </si>
  <si>
    <t>entry17_{'P': [('delta', -0.4, -1)]}_[2, 9]_exit2_0.5_-0.25</t>
  </si>
  <si>
    <t>entry17_{'P': [('delta', -0.4, -1)]}_[2, 9]_exit2_0.5_-0.5</t>
  </si>
  <si>
    <t>entry17_{'P': [('delta', -0.4, -1)]}_[2, 9]_exit3_0.5_-0.25</t>
  </si>
  <si>
    <t>entry17_{'P': [('delta', -0.4, -1)]}_[2, 9]_exit3_0.5_-0.5</t>
  </si>
  <si>
    <t>entry17_{'P': [('delta', -0.4, -1)]}_[2, 9]_exit4_0.5_-0.25</t>
  </si>
  <si>
    <t>entry17_{'P': [('delta', -0.4, -1)]}_[2, 9]_exit4_0.5_-0.5</t>
  </si>
  <si>
    <t>entry1_{'P': [('delta', -0.4, -1)]}_[2, 9]_exit3_0.5_-2</t>
  </si>
  <si>
    <t>entry15_{'P': [('delta', -0.2, -1)]}_[2, 9]_exit1_0.8_-0.25</t>
  </si>
  <si>
    <t>entry15_{'P': [('delta', -0.2, -1)]}_[2, 9]_exit2_0.8_-0.25</t>
  </si>
  <si>
    <t>entry15_{'P': [('delta', -0.2, -1)]}_[2, 9]_exit3_0.8_-0.25</t>
  </si>
  <si>
    <t>entry15_{'P': [('delta', -0.2, -1)]}_[2, 9]_exit4_0.8_-0.25</t>
  </si>
  <si>
    <t>entry14_{'P': [('delta', -0.2, -1)]}_[2, 9]_exit1_0.5_-0.25</t>
  </si>
  <si>
    <t>entry14_{'P': [('delta', -0.2, -1)]}_[2, 9]_exit1_0.5_-0.5</t>
  </si>
  <si>
    <t>entry0_{'P': [('delta', -0.4, -1)]}_[2, 9]_exit3_0.8_-0.25</t>
  </si>
  <si>
    <t>entry2_{'P': [('delta', -0.4, -1)]}_[2, 9]_exit4_0.8_-0.5</t>
  </si>
  <si>
    <t>entry11_{'P': [('delta', -0.4, -1)]}_[2, 9]_exit1_0.8_-0.25</t>
  </si>
  <si>
    <t>entry11_{'P': [('delta', -0.4, -1)]}_[2, 9]_exit2_0.8_-0.25</t>
  </si>
  <si>
    <t>entry11_{'P': [('delta', -0.4, -1)]}_[2, 9]_exit4_0.8_-0.25</t>
  </si>
  <si>
    <t>entry11_{'P': [('delta', -0.4, -1)]}_[2, 9]_exit1_0.8_-0.5</t>
  </si>
  <si>
    <t>entry11_{'P': [('delta', -0.4, -1)]}_[2, 9]_exit2_0.8_-0.5</t>
  </si>
  <si>
    <t>entry11_{'P': [('delta', -0.4, -1)]}_[2, 9]_exit4_0.8_-0.5</t>
  </si>
  <si>
    <t>entry2_{'P': [('delta', -0.4, -1)]}_[2, 9]_exit4_0.5_-0.25</t>
  </si>
  <si>
    <t>entry14_{'P': [('delta', -0.2, -1)]}_[2, 9]_exit2_0.5_-0.25</t>
  </si>
  <si>
    <t>entry14_{'P': [('delta', -0.2, -1)]}_[2, 9]_exit2_0.5_-0.5</t>
  </si>
  <si>
    <t>entry14_{'P': [('delta', -0.2, -1)]}_[2, 9]_exit3_0.5_-0.25</t>
  </si>
  <si>
    <t>entry14_{'P': [('delta', -0.2, -1)]}_[2, 9]_exit3_0.5_-0.5</t>
  </si>
  <si>
    <t>entry14_{'P': [('delta', -0.2, -1)]}_[2, 9]_exit4_0.5_-0.25</t>
  </si>
  <si>
    <t>entry14_{'P': [('delta', -0.2, -1)]}_[2, 9]_exit4_0.5_-0.5</t>
  </si>
  <si>
    <t>entry11_{'P': [('delta', -0.4, -1)]}_[2, 9]_exit1_0.5_-0.25</t>
  </si>
  <si>
    <t>entry11_{'P': [('delta', -0.4, -1)]}_[2, 9]_exit2_0.5_-0.25</t>
  </si>
  <si>
    <t>entry11_{'P': [('delta', -0.4, -1)]}_[2, 9]_exit4_0.5_-0.25</t>
  </si>
  <si>
    <t>entry0_{'P': [('delta', -0.4, -1)]}_[2, 9]_exit3_0.5_-1</t>
  </si>
  <si>
    <t>entry11_{'P': [('delta', -0.4, -1)]}_[2, 9]_exit2_0.5_-2</t>
  </si>
  <si>
    <t>entry11_{'P': [('delta', -0.4, -1)]}_[2, 9]_exit4_0.5_-2</t>
  </si>
  <si>
    <t>entry15_{'P': [('delta', -0.4, -1)]}_[2, 9]_exit1_0.8_-0.25</t>
  </si>
  <si>
    <t>entry15_{'P': [('delta', -0.4, -1)]}_[2, 9]_exit2_0.8_-0.25</t>
  </si>
  <si>
    <t>entry15_{'P': [('delta', -0.4, -1)]}_[2, 9]_exit3_0.8_-0.25</t>
  </si>
  <si>
    <t>entry15_{'P': [('delta', -0.4, -1)]}_[2, 9]_exit4_0.8_-0.25</t>
  </si>
  <si>
    <t>entry11_{'P': [('delta', -0.4, -1)]}_[2, 9]_exit1_0.5_-0.5</t>
  </si>
  <si>
    <t>entry11_{'P': [('delta', -0.4, -1)]}_[2, 9]_exit2_0.5_-0.5</t>
  </si>
  <si>
    <t>entry11_{'P': [('delta', -0.4, -1)]}_[2, 9]_exit4_0.5_-0.5</t>
  </si>
  <si>
    <t>entry0_{'P': [('delta', -0.4, -1)]}_[2, 9]_exit3_0.8_-1</t>
  </si>
  <si>
    <t>entry11_{'P': [('delta', -0.4, -1)]}_[2, 9]_exit1_0.8_-2</t>
  </si>
  <si>
    <t>entry11_{'P': [('delta', -0.4, -1)]}_[2, 9]_exit2_0.25_-2</t>
  </si>
  <si>
    <t>entry11_{'P': [('delta', -0.4, -1)]}_[2, 9]_exit4_0.25_-2</t>
  </si>
  <si>
    <t>entry11_{'P': [('delta', -0.4, -1)]}_[2, 9]_exit1_0.25_-0.25</t>
  </si>
  <si>
    <t>entry11_{'P': [('delta', -0.4, -1)]}_[2, 9]_exit2_0.25_-0.25</t>
  </si>
  <si>
    <t>entry11_{'P': [('delta', -0.4, -1)]}_[2, 9]_exit4_0.25_-0.25</t>
  </si>
  <si>
    <t>entry2_{'P': [('delta', -0.4, -1)]}_[2, 9]_exit4_0.8_-1</t>
  </si>
  <si>
    <t>entry11_{'P': [('delta', -0.4, -1)]}_[2, 9]_exit1_0.25_-0.5</t>
  </si>
  <si>
    <t>entry11_{'P': [('delta', -0.4, -1)]}_[2, 9]_exit2_0.25_-0.5</t>
  </si>
  <si>
    <t>entry11_{'P': [('delta', -0.4, -1)]}_[2, 9]_exit4_0.25_-0.5</t>
  </si>
  <si>
    <t>entry11_{'P': [('delta', -0.4, -1)]}_[2, 9]_exit3_0.8_-1</t>
  </si>
  <si>
    <t>entry17_{'P': [('delta', -0.2, -1)]}_[2, 9]_exit1_0.8_-0.5</t>
  </si>
  <si>
    <t>entry17_{'P': [('delta', -0.2, -1)]}_[2, 9]_exit1_0.8_-1</t>
  </si>
  <si>
    <t>entry17_{'P': [('delta', -0.2, -1)]}_[2, 9]_exit1_0.8_-2</t>
  </si>
  <si>
    <t>entry17_{'P': [('delta', -0.2, -1)]}_[2, 9]_exit2_0.8_-0.5</t>
  </si>
  <si>
    <t>entry17_{'P': [('delta', -0.2, -1)]}_[2, 9]_exit2_0.8_-1</t>
  </si>
  <si>
    <t>entry17_{'P': [('delta', -0.2, -1)]}_[2, 9]_exit2_0.8_-2</t>
  </si>
  <si>
    <t>entry17_{'P': [('delta', -0.2, -1)]}_[2, 9]_exit3_0.8_-0.5</t>
  </si>
  <si>
    <t>entry17_{'P': [('delta', -0.2, -1)]}_[2, 9]_exit3_0.8_-1</t>
  </si>
  <si>
    <t>entry17_{'P': [('delta', -0.2, -1)]}_[2, 9]_exit3_0.8_-2</t>
  </si>
  <si>
    <t>entry17_{'P': [('delta', -0.2, -1)]}_[2, 9]_exit4_0.8_-0.5</t>
  </si>
  <si>
    <t>entry17_{'P': [('delta', -0.2, -1)]}_[2, 9]_exit4_0.8_-1</t>
  </si>
  <si>
    <t>entry17_{'P': [('delta', -0.2, -1)]}_[2, 9]_exit4_0.8_-2</t>
  </si>
  <si>
    <t>entry0_{'P': [('delta', -0.4, -1)]}_[2, 9]_exit4_0.5_-2</t>
  </si>
  <si>
    <t>entry15_{'P': [('delta', -0.2, -1)]}_[2, 9]_exit1_0.25_-0.5</t>
  </si>
  <si>
    <t>entry15_{'P': [('delta', -0.2, -1)]}_[2, 9]_exit1_0.5_-0.5</t>
  </si>
  <si>
    <t>entry15_{'P': [('delta', -0.2, -1)]}_[2, 9]_exit2_0.25_-0.5</t>
  </si>
  <si>
    <t>entry15_{'P': [('delta', -0.2, -1)]}_[2, 9]_exit2_0.5_-0.5</t>
  </si>
  <si>
    <t>entry15_{'P': [('delta', -0.2, -1)]}_[2, 9]_exit3_0.25_-0.5</t>
  </si>
  <si>
    <t>entry15_{'P': [('delta', -0.2, -1)]}_[2, 9]_exit3_0.5_-0.5</t>
  </si>
  <si>
    <t>entry15_{'P': [('delta', -0.2, -1)]}_[2, 9]_exit4_0.25_-0.5</t>
  </si>
  <si>
    <t>entry15_{'P': [('delta', -0.2, -1)]}_[2, 9]_exit4_0.5_-0.5</t>
  </si>
  <si>
    <t>entry11_{'P': [('delta', -0.4, -1)]}_[2, 9]_exit1_0.5_-2</t>
  </si>
  <si>
    <t>entry2_{'P': [('delta', -0.4, -1)]}_[2, 9]_exit4_0.5_-0.5</t>
  </si>
  <si>
    <t>entry11_{'P': [('delta', -0.4, -1)]}_[2, 9]_exit3_0.5_-0.25</t>
  </si>
  <si>
    <t>entry11_{'P': [('delta', -0.4, -1)]}_[2, 9]_exit3_0.5_-1</t>
  </si>
  <si>
    <t>entry14_{'P': [('delta', -0.2, -1)]}_[2, 9]_exit1_0.25_-2</t>
  </si>
  <si>
    <t>entry11_{'P': [('delta', -0.4, -1)]}_[2, 9]_exit1_0.25_-2</t>
  </si>
  <si>
    <t>entry11_{'P': [('delta', -0.4, -1)]}_[2, 9]_exit3_0.8_-0.25</t>
  </si>
  <si>
    <t>entry17_{'P': [('delta', -0.4, -1)]}_[2, 9]_exit1_0.25_-0.25</t>
  </si>
  <si>
    <t>entry17_{'P': [('delta', -0.4, -1)]}_[2, 9]_exit1_0.25_-0.5</t>
  </si>
  <si>
    <t>entry17_{'P': [('delta', -0.4, -1)]}_[2, 9]_exit2_0.25_-0.25</t>
  </si>
  <si>
    <t>entry17_{'P': [('delta', -0.4, -1)]}_[2, 9]_exit2_0.25_-0.5</t>
  </si>
  <si>
    <t>entry17_{'P': [('delta', -0.4, -1)]}_[2, 9]_exit3_0.25_-0.25</t>
  </si>
  <si>
    <t>entry17_{'P': [('delta', -0.4, -1)]}_[2, 9]_exit3_0.25_-0.5</t>
  </si>
  <si>
    <t>entry17_{'P': [('delta', -0.4, -1)]}_[2, 9]_exit4_0.25_-0.25</t>
  </si>
  <si>
    <t>entry17_{'P': [('delta', -0.4, -1)]}_[2, 9]_exit4_0.25_-0.5</t>
  </si>
  <si>
    <t>entry2_{'P': [('delta', -0.4, -1)]}_[2, 9]_exit4_0.8_-2</t>
  </si>
  <si>
    <t>entry11_{'P': [('delta', -0.4, -1)]}_[2, 9]_exit3_0.5_-0.5</t>
  </si>
  <si>
    <t>entry0_{'P': [('delta', -0.4, -1)]}_[2, 9]_exit3_0.5_-2</t>
  </si>
  <si>
    <t>entry11_{'P': [('delta', -0.4, -1)]}_[2, 9]_exit3_0.25_-0.25</t>
  </si>
  <si>
    <t>entry11_{'P': [('delta', -0.4, -1)]}_[2, 9]_exit3_0.25_-1</t>
  </si>
  <si>
    <t>entry14_{'P': [('delta', -0.2, -1)]}_[2, 9]_exit2_0.25_-2</t>
  </si>
  <si>
    <t>entry14_{'P': [('delta', -0.2, -1)]}_[2, 9]_exit3_0.25_-2</t>
  </si>
  <si>
    <t>entry14_{'P': [('delta', -0.2, -1)]}_[2, 9]_exit4_0.25_-2</t>
  </si>
  <si>
    <t>entry11_{'P': [('delta', -0.4, -1)]}_[2, 9]_exit3_0.8_-0.5</t>
  </si>
  <si>
    <t>entry14_{'P': [('delta', -0.2, -1)]}_[2, 9]_exit1_0.5_-2</t>
  </si>
  <si>
    <t>entry2_{'P': [('delta', -0.4, -1)]}_[2, 9]_exit3_0.8_-1</t>
  </si>
  <si>
    <t>entry2_{'P': [('delta', -0.4, -1)]}_[2, 9]_exit4_0.5_-1</t>
  </si>
  <si>
    <t>entry11_{'P': [('delta', -0.4, -1)]}_[2, 9]_exit3_0.25_-0.5</t>
  </si>
  <si>
    <t>entry14_{'P': [('delta', -0.4, -1)]}_[2, 9]_exit1_0.25_-0.25</t>
  </si>
  <si>
    <t>entry14_{'P': [('delta', -0.4, -1)]}_[2, 9]_exit1_0.25_-0.5</t>
  </si>
  <si>
    <t>entry0_{'P': [('delta', -0.4, -1)]}_[2, 9]_exit3_0.8_-2</t>
  </si>
  <si>
    <t>entry14_{'P': [('delta', -0.2, -1)]}_[2, 9]_exit2_0.5_-2</t>
  </si>
  <si>
    <t>entry14_{'P': [('delta', -0.2, -1)]}_[2, 9]_exit3_0.5_-2</t>
  </si>
  <si>
    <t>entry14_{'P': [('delta', -0.2, -1)]}_[2, 9]_exit4_0.5_-2</t>
  </si>
  <si>
    <t>entry2_{'P': [('delta', -0.4, -1)]}_[2, 9]_exit3_0.5_-0.25</t>
  </si>
  <si>
    <t>entry2_{'P': [('delta', -0.4, -1)]}_[2, 9]_exit3_0.5_-1</t>
  </si>
  <si>
    <t>entry11_{'P': [('delta', -0.2, -1)]}_[2, 9]_exit1_0.25_-1</t>
  </si>
  <si>
    <t>entry11_{'P': [('delta', -0.2, -1)]}_[2, 9]_exit2_0.25_-1</t>
  </si>
  <si>
    <t>entry11_{'P': [('delta', -0.2, -1)]}_[2, 9]_exit4_0.25_-1</t>
  </si>
  <si>
    <t>entry11_{'P': [('delta', -0.2, -1)]}_[2, 9]_exit1_0.5_-1</t>
  </si>
  <si>
    <t>entry11_{'P': [('delta', -0.2, -1)]}_[2, 9]_exit2_0.5_-1</t>
  </si>
  <si>
    <t>entry11_{'P': [('delta', -0.2, -1)]}_[2, 9]_exit4_0.5_-1</t>
  </si>
  <si>
    <t>entry11_{'P': [('delta', -0.2, -1)]}_[2, 9]_exit1_0.8_-1</t>
  </si>
  <si>
    <t>entry11_{'P': [('delta', -0.2, -1)]}_[2, 9]_exit2_0.8_-1</t>
  </si>
  <si>
    <t>entry11_{'P': [('delta', -0.2, -1)]}_[2, 9]_exit4_0.8_-1</t>
  </si>
  <si>
    <t>entry15_{'P': [('delta', -0.4, -1)]}_[2, 9]_exit1_0.25_-2</t>
  </si>
  <si>
    <t>entry15_{'P': [('delta', -0.4, -1)]}_[2, 9]_exit2_0.25_-2</t>
  </si>
  <si>
    <t>entry15_{'P': [('delta', -0.4, -1)]}_[2, 9]_exit3_0.25_-2</t>
  </si>
  <si>
    <t>entry15_{'P': [('delta', -0.4, -1)]}_[2, 9]_exit4_0.25_-2</t>
  </si>
  <si>
    <t>entry2_{'P': [('delta', -0.4, -1)]}_[2, 9]_exit3_0.8_-0.25</t>
  </si>
  <si>
    <t>entry14_{'P': [('delta', -0.4, -1)]}_[2, 9]_exit2_0.25_-0.25</t>
  </si>
  <si>
    <t>entry14_{'P': [('delta', -0.4, -1)]}_[2, 9]_exit2_0.25_-0.5</t>
  </si>
  <si>
    <t>entry14_{'P': [('delta', -0.4, -1)]}_[2, 9]_exit3_0.25_-0.25</t>
  </si>
  <si>
    <t>entry14_{'P': [('delta', -0.4, -1)]}_[2, 9]_exit3_0.25_-0.5</t>
  </si>
  <si>
    <t>entry14_{'P': [('delta', -0.4, -1)]}_[2, 9]_exit4_0.25_-0.25</t>
  </si>
  <si>
    <t>entry14_{'P': [('delta', -0.4, -1)]}_[2, 9]_exit4_0.25_-0.5</t>
  </si>
  <si>
    <t>entry17_{'P': [('delta', -0.2, -1)]}_[2, 9]_exit1_0.25_-0.5</t>
  </si>
  <si>
    <t>entry17_{'P': [('delta', -0.2, -1)]}_[2, 9]_exit1_0.25_-1</t>
  </si>
  <si>
    <t>entry17_{'P': [('delta', -0.2, -1)]}_[2, 9]_exit1_0.25_-2</t>
  </si>
  <si>
    <t>entry17_{'P': [('delta', -0.2, -1)]}_[2, 9]_exit1_0.5_-0.5</t>
  </si>
  <si>
    <t>entry17_{'P': [('delta', -0.2, -1)]}_[2, 9]_exit1_0.5_-1</t>
  </si>
  <si>
    <t>entry17_{'P': [('delta', -0.2, -1)]}_[2, 9]_exit1_0.5_-2</t>
  </si>
  <si>
    <t>entry17_{'P': [('delta', -0.2, -1)]}_[2, 9]_exit2_0.25_-0.5</t>
  </si>
  <si>
    <t>entry17_{'P': [('delta', -0.2, -1)]}_[2, 9]_exit2_0.25_-1</t>
  </si>
  <si>
    <t>entry17_{'P': [('delta', -0.2, -1)]}_[2, 9]_exit2_0.25_-2</t>
  </si>
  <si>
    <t>entry17_{'P': [('delta', -0.2, -1)]}_[2, 9]_exit2_0.5_-0.5</t>
  </si>
  <si>
    <t>entry17_{'P': [('delta', -0.2, -1)]}_[2, 9]_exit2_0.5_-1</t>
  </si>
  <si>
    <t>entry17_{'P': [('delta', -0.2, -1)]}_[2, 9]_exit2_0.5_-2</t>
  </si>
  <si>
    <t>entry17_{'P': [('delta', -0.2, -1)]}_[2, 9]_exit3_0.25_-0.5</t>
  </si>
  <si>
    <t>entry17_{'P': [('delta', -0.2, -1)]}_[2, 9]_exit3_0.25_-1</t>
  </si>
  <si>
    <t>entry17_{'P': [('delta', -0.2, -1)]}_[2, 9]_exit3_0.25_-2</t>
  </si>
  <si>
    <t>entry17_{'P': [('delta', -0.2, -1)]}_[2, 9]_exit3_0.5_-0.5</t>
  </si>
  <si>
    <t>entry17_{'P': [('delta', -0.2, -1)]}_[2, 9]_exit3_0.5_-1</t>
  </si>
  <si>
    <t>entry17_{'P': [('delta', -0.2, -1)]}_[2, 9]_exit3_0.5_-2</t>
  </si>
  <si>
    <t>entry17_{'P': [('delta', -0.2, -1)]}_[2, 9]_exit4_0.25_-0.5</t>
  </si>
  <si>
    <t>entry17_{'P': [('delta', -0.2, -1)]}_[2, 9]_exit4_0.25_-1</t>
  </si>
  <si>
    <t>entry17_{'P': [('delta', -0.2, -1)]}_[2, 9]_exit4_0.25_-2</t>
  </si>
  <si>
    <t>entry17_{'P': [('delta', -0.2, -1)]}_[2, 9]_exit4_0.5_-0.5</t>
  </si>
  <si>
    <t>entry17_{'P': [('delta', -0.2, -1)]}_[2, 9]_exit4_0.5_-1</t>
  </si>
  <si>
    <t>entry17_{'P': [('delta', -0.2, -1)]}_[2, 9]_exit4_0.5_-2</t>
  </si>
  <si>
    <t>entry2_{'P': [('delta', -0.4, -1)]}_[2, 9]_exit4_0.5_-2</t>
  </si>
  <si>
    <t>entry14_{'P': [('delta', -0.2, -1)]}_[2, 9]_exit1_0.25_-1</t>
  </si>
  <si>
    <t>entry2_{'P': [('delta', -0.4, -1)]}_[2, 9]_exit3_0.5_-0.5</t>
  </si>
  <si>
    <t>entry14_{'P': [('delta', -0.4, -1)]}_[2, 9]_exit1_0.8_-0.25</t>
  </si>
  <si>
    <t>entry14_{'P': [('delta', -0.4, -1)]}_[2, 9]_exit1_0.8_-0.5</t>
  </si>
  <si>
    <t>entry14_{'P': [('delta', -0.2, -1)]}_[2, 9]_exit1_0.8_-0.25</t>
  </si>
  <si>
    <t>entry14_{'P': [('delta', -0.2, -1)]}_[2, 9]_exit1_0.8_-0.5</t>
  </si>
  <si>
    <t>entry14_{'P': [('delta', -0.2, -1)]}_[2, 9]_exit2_0.25_-1</t>
  </si>
  <si>
    <t>entry14_{'P': [('delta', -0.2, -1)]}_[2, 9]_exit3_0.25_-1</t>
  </si>
  <si>
    <t>entry14_{'P': [('delta', -0.2, -1)]}_[2, 9]_exit4_0.25_-1</t>
  </si>
  <si>
    <t>entry2_{'P': [('delta', -0.4, -1)]}_[2, 9]_exit3_0.8_-0.5</t>
  </si>
  <si>
    <t>entry15_{'P': [('delta', -0.4, -1)]}_[2, 9]_exit1_0.25_-1</t>
  </si>
  <si>
    <t>entry15_{'P': [('delta', -0.4, -1)]}_[2, 9]_exit2_0.25_-1</t>
  </si>
  <si>
    <t>entry15_{'P': [('delta', -0.4, -1)]}_[2, 9]_exit3_0.25_-1</t>
  </si>
  <si>
    <t>entry15_{'P': [('delta', -0.4, -1)]}_[2, 9]_exit4_0.25_-1</t>
  </si>
  <si>
    <t>entry14_{'P': [('delta', -0.2, -1)]}_[2, 9]_exit1_0.5_-1</t>
  </si>
  <si>
    <t>entry13_{'P': [('delta', -0.4, -1)]}_[2, 9]_exit2_0.8_-0.25</t>
  </si>
  <si>
    <t>entry13_{'P': [('delta', -0.4, -1)]}_[2, 9]_exit3_0.8_-0.25</t>
  </si>
  <si>
    <t>entry13_{'P': [('delta', -0.4, -1)]}_[2, 9]_exit4_0.8_-0.25</t>
  </si>
  <si>
    <t>entry13_{'P': [('delta', -0.4, -1)]}_[2, 9]_exit1_0.8_-0.25</t>
  </si>
  <si>
    <t>entry14_{'P': [('delta', -0.2, -1)]}_[2, 9]_exit2_0.5_-1</t>
  </si>
  <si>
    <t>entry14_{'P': [('delta', -0.2, -1)]}_[2, 9]_exit3_0.5_-1</t>
  </si>
  <si>
    <t>entry14_{'P': [('delta', -0.2, -1)]}_[2, 9]_exit4_0.5_-1</t>
  </si>
  <si>
    <t>entry15_{'P': [('delta', -0.2, -1)]}_[2, 9]_exit1_0.5_-1</t>
  </si>
  <si>
    <t>entry15_{'P': [('delta', -0.2, -1)]}_[2, 9]_exit1_0.5_-2</t>
  </si>
  <si>
    <t>entry15_{'P': [('delta', -0.2, -1)]}_[2, 9]_exit2_0.5_-1</t>
  </si>
  <si>
    <t>entry15_{'P': [('delta', -0.2, -1)]}_[2, 9]_exit2_0.5_-2</t>
  </si>
  <si>
    <t>entry15_{'P': [('delta', -0.2, -1)]}_[2, 9]_exit3_0.5_-1</t>
  </si>
  <si>
    <t>entry15_{'P': [('delta', -0.2, -1)]}_[2, 9]_exit3_0.5_-2</t>
  </si>
  <si>
    <t>entry15_{'P': [('delta', -0.2, -1)]}_[2, 9]_exit4_0.5_-1</t>
  </si>
  <si>
    <t>entry15_{'P': [('delta', -0.2, -1)]}_[2, 9]_exit4_0.5_-2</t>
  </si>
  <si>
    <t>entry15_{'P': [('delta', -0.4, -1)]}_[2, 9]_exit1_0.5_-2</t>
  </si>
  <si>
    <t>entry15_{'P': [('delta', -0.4, -1)]}_[2, 9]_exit2_0.5_-2</t>
  </si>
  <si>
    <t>entry15_{'P': [('delta', -0.4, -1)]}_[2, 9]_exit3_0.5_-2</t>
  </si>
  <si>
    <t>entry15_{'P': [('delta', -0.4, -1)]}_[2, 9]_exit4_0.5_-2</t>
  </si>
  <si>
    <t>entry17_{'P': [('delta', -0.2, -1)]}_[2, 9]_exit1_0.8_-0.25</t>
  </si>
  <si>
    <t>entry17_{'P': [('delta', -0.2, -1)]}_[2, 9]_exit2_0.8_-0.25</t>
  </si>
  <si>
    <t>entry17_{'P': [('delta', -0.2, -1)]}_[2, 9]_exit3_0.8_-0.25</t>
  </si>
  <si>
    <t>entry17_{'P': [('delta', -0.2, -1)]}_[2, 9]_exit4_0.8_-0.25</t>
  </si>
  <si>
    <t>entry11_{'P': [('delta', -0.4, -1)]}_[2, 9]_exit3_0.8_-2</t>
  </si>
  <si>
    <t>entry14_{'P': [('delta', -0.2, -1)]}_[2, 9]_exit2_0.8_-0.25</t>
  </si>
  <si>
    <t>entry14_{'P': [('delta', -0.2, -1)]}_[2, 9]_exit2_0.8_-0.5</t>
  </si>
  <si>
    <t>entry14_{'P': [('delta', -0.2, -1)]}_[2, 9]_exit3_0.8_-0.25</t>
  </si>
  <si>
    <t>entry14_{'P': [('delta', -0.2, -1)]}_[2, 9]_exit3_0.8_-0.5</t>
  </si>
  <si>
    <t>entry14_{'P': [('delta', -0.2, -1)]}_[2, 9]_exit4_0.8_-0.25</t>
  </si>
  <si>
    <t>entry14_{'P': [('delta', -0.2, -1)]}_[2, 9]_exit4_0.8_-0.5</t>
  </si>
  <si>
    <t>entry15_{'P': [('delta', -0.2, -1)]}_[2, 9]_exit1_0.25_-1</t>
  </si>
  <si>
    <t>entry15_{'P': [('delta', -0.2, -1)]}_[2, 9]_exit1_0.25_-2</t>
  </si>
  <si>
    <t>entry15_{'P': [('delta', -0.2, -1)]}_[2, 9]_exit2_0.25_-1</t>
  </si>
  <si>
    <t>entry15_{'P': [('delta', -0.2, -1)]}_[2, 9]_exit2_0.25_-2</t>
  </si>
  <si>
    <t>entry15_{'P': [('delta', -0.2, -1)]}_[2, 9]_exit3_0.25_-1</t>
  </si>
  <si>
    <t>entry15_{'P': [('delta', -0.2, -1)]}_[2, 9]_exit3_0.25_-2</t>
  </si>
  <si>
    <t>entry15_{'P': [('delta', -0.2, -1)]}_[2, 9]_exit4_0.25_-1</t>
  </si>
  <si>
    <t>entry15_{'P': [('delta', -0.2, -1)]}_[2, 9]_exit4_0.25_-2</t>
  </si>
  <si>
    <t>entry14_{'P': [('delta', -0.4, -1)]}_[2, 9]_exit2_0.8_-0.25</t>
  </si>
  <si>
    <t>entry14_{'P': [('delta', -0.4, -1)]}_[2, 9]_exit2_0.8_-0.5</t>
  </si>
  <si>
    <t>entry14_{'P': [('delta', -0.4, -1)]}_[2, 9]_exit3_0.8_-0.25</t>
  </si>
  <si>
    <t>entry14_{'P': [('delta', -0.4, -1)]}_[2, 9]_exit3_0.8_-0.5</t>
  </si>
  <si>
    <t>entry14_{'P': [('delta', -0.4, -1)]}_[2, 9]_exit4_0.8_-0.25</t>
  </si>
  <si>
    <t>entry14_{'P': [('delta', -0.4, -1)]}_[2, 9]_exit4_0.8_-0.5</t>
  </si>
  <si>
    <t>entry11_{'P': [('delta', -0.2, -1)]}_[2, 9]_exit1_0.5_-0.5</t>
  </si>
  <si>
    <t>entry11_{'P': [('delta', -0.2, -1)]}_[2, 9]_exit2_0.5_-0.5</t>
  </si>
  <si>
    <t>entry11_{'P': [('delta', -0.2, -1)]}_[2, 9]_exit4_0.5_-0.5</t>
  </si>
  <si>
    <t>entry13_{'P': [('delta', -0.4, -1)]}_[2, 9]_exit1_0.25_-0.25</t>
  </si>
  <si>
    <t>entry11_{'P': [('delta', -0.4, -1)]}_[2, 9]_exit3_0.5_-2</t>
  </si>
  <si>
    <t>entry11_{'P': [('delta', -0.2, -1)]}_[2, 9]_exit4_0.8_-2</t>
  </si>
  <si>
    <t>entry11_{'P': [('delta', -0.2, -1)]}_[2, 9]_exit4_0.5_-2</t>
  </si>
  <si>
    <t>entry11_{'P': [('delta', -0.2, -1)]}_[2, 9]_exit1_0.8_-0.5</t>
  </si>
  <si>
    <t>entry11_{'P': [('delta', -0.2, -1)]}_[2, 9]_exit2_0.8_-0.5</t>
  </si>
  <si>
    <t>entry11_{'P': [('delta', -0.2, -1)]}_[2, 9]_exit4_0.8_-0.5</t>
  </si>
  <si>
    <t>entry11_{'P': [('delta', -0.2, -1)]}_[2, 9]_exit2_0.25_-2</t>
  </si>
  <si>
    <t>entry11_{'P': [('delta', -0.2, -1)]}_[2, 9]_exit4_0.25_-2</t>
  </si>
  <si>
    <t>entry11_{'P': [('delta', -0.4, -1)]}_[2, 9]_exit3_0.25_-2</t>
  </si>
  <si>
    <t>entry11_{'P': [('delta', -0.2, -1)]}_[2, 9]_exit3_0.5_-1</t>
  </si>
  <si>
    <t>entry11_{'P': [('delta', -0.2, -1)]}_[2, 9]_exit3_0.25_-1</t>
  </si>
  <si>
    <t>entry11_{'P': [('delta', -0.2, -1)]}_[2, 9]_exit3_0.8_-1</t>
  </si>
  <si>
    <t>entry15_{'P': [('delta', -0.2, -1)]}_[2, 9]_exit1_0.8_-0.5</t>
  </si>
  <si>
    <t>entry15_{'P': [('delta', -0.2, -1)]}_[2, 9]_exit2_0.8_-0.5</t>
  </si>
  <si>
    <t>entry15_{'P': [('delta', -0.2, -1)]}_[2, 9]_exit3_0.8_-0.5</t>
  </si>
  <si>
    <t>entry15_{'P': [('delta', -0.2, -1)]}_[2, 9]_exit4_0.8_-0.5</t>
  </si>
  <si>
    <t>entry11_{'P': [('delta', -0.2, -1)]}_[2, 9]_exit1_0.25_-0.5</t>
  </si>
  <si>
    <t>entry11_{'P': [('delta', -0.2, -1)]}_[2, 9]_exit2_0.25_-0.5</t>
  </si>
  <si>
    <t>entry11_{'P': [('delta', -0.2, -1)]}_[2, 9]_exit4_0.25_-0.5</t>
  </si>
  <si>
    <t>entry15_{'P': [('delta', -0.4, -1)]}_[2, 9]_exit1_0.5_-1</t>
  </si>
  <si>
    <t>entry15_{'P': [('delta', -0.4, -1)]}_[2, 9]_exit2_0.5_-1</t>
  </si>
  <si>
    <t>entry15_{'P': [('delta', -0.4, -1)]}_[2, 9]_exit3_0.5_-1</t>
  </si>
  <si>
    <t>entry15_{'P': [('delta', -0.4, -1)]}_[2, 9]_exit4_0.5_-1</t>
  </si>
  <si>
    <t>entry13_{'P': [('delta', -0.4, -1)]}_[2, 9]_exit1_0.5_-0.25</t>
  </si>
  <si>
    <t>entry14_{'P': [('delta', -0.4, -1)]}_[2, 9]_exit1_0.5_-0.25</t>
  </si>
  <si>
    <t>entry14_{'P': [('delta', -0.4, -1)]}_[2, 9]_exit1_0.5_-0.5</t>
  </si>
  <si>
    <t>entry15_{'P': [('delta', -0.4, -1)]}_[2, 9]_exit1_0.8_-2</t>
  </si>
  <si>
    <t>entry15_{'P': [('delta', -0.4, -1)]}_[2, 9]_exit2_0.8_-2</t>
  </si>
  <si>
    <t>entry15_{'P': [('delta', -0.4, -1)]}_[2, 9]_exit3_0.8_-2</t>
  </si>
  <si>
    <t>entry15_{'P': [('delta', -0.4, -1)]}_[2, 9]_exit4_0.8_-2</t>
  </si>
  <si>
    <t>entry11_{'P': [('delta', -0.2, -1)]}_[2, 9]_exit1_0.25_-2</t>
  </si>
  <si>
    <t>entry17_{'P': [('delta', -0.2, -1)]}_[2, 9]_exit1_0.25_-0.25</t>
  </si>
  <si>
    <t>entry17_{'P': [('delta', -0.2, -1)]}_[2, 9]_exit1_0.5_-0.25</t>
  </si>
  <si>
    <t>entry17_{'P': [('delta', -0.2, -1)]}_[2, 9]_exit2_0.25_-0.25</t>
  </si>
  <si>
    <t>entry17_{'P': [('delta', -0.2, -1)]}_[2, 9]_exit2_0.5_-0.25</t>
  </si>
  <si>
    <t>entry17_{'P': [('delta', -0.2, -1)]}_[2, 9]_exit3_0.25_-0.25</t>
  </si>
  <si>
    <t>entry17_{'P': [('delta', -0.2, -1)]}_[2, 9]_exit3_0.5_-0.25</t>
  </si>
  <si>
    <t>entry17_{'P': [('delta', -0.2, -1)]}_[2, 9]_exit4_0.25_-0.25</t>
  </si>
  <si>
    <t>entry17_{'P': [('delta', -0.2, -1)]}_[2, 9]_exit4_0.5_-0.25</t>
  </si>
  <si>
    <t>entry13_{'P': [('delta', -0.4, -1)]}_[2, 9]_exit2_0.5_-0.25</t>
  </si>
  <si>
    <t>entry13_{'P': [('delta', -0.4, -1)]}_[2, 9]_exit3_0.5_-0.25</t>
  </si>
  <si>
    <t>entry13_{'P': [('delta', -0.4, -1)]}_[2, 9]_exit4_0.5_-0.25</t>
  </si>
  <si>
    <t>entry14_{'P': [('delta', -0.4, -1)]}_[2, 9]_exit2_0.5_-0.25</t>
  </si>
  <si>
    <t>entry14_{'P': [('delta', -0.4, -1)]}_[2, 9]_exit2_0.5_-0.5</t>
  </si>
  <si>
    <t>entry14_{'P': [('delta', -0.4, -1)]}_[2, 9]_exit3_0.5_-0.25</t>
  </si>
  <si>
    <t>entry14_{'P': [('delta', -0.4, -1)]}_[2, 9]_exit3_0.5_-0.5</t>
  </si>
  <si>
    <t>entry14_{'P': [('delta', -0.4, -1)]}_[2, 9]_exit4_0.5_-0.25</t>
  </si>
  <si>
    <t>entry14_{'P': [('delta', -0.4, -1)]}_[2, 9]_exit4_0.5_-0.5</t>
  </si>
  <si>
    <t>entry13_{'P': [('delta', -0.4, -1)]}_[2, 9]_exit2_0.25_-0.25</t>
  </si>
  <si>
    <t>entry13_{'P': [('delta', -0.4, -1)]}_[2, 9]_exit3_0.25_-0.25</t>
  </si>
  <si>
    <t>entry13_{'P': [('delta', -0.4, -1)]}_[2, 9]_exit4_0.25_-0.25</t>
  </si>
  <si>
    <t>entry13_{'P': [('delta', -0.4, -1)]}_[2, 9]_exit2_0.8_-0.5</t>
  </si>
  <si>
    <t>entry13_{'P': [('delta', -0.4, -1)]}_[2, 9]_exit3_0.8_-0.5</t>
  </si>
  <si>
    <t>entry13_{'P': [('delta', -0.4, -1)]}_[2, 9]_exit4_0.8_-0.5</t>
  </si>
  <si>
    <t>entry15_{'P': [('delta', -0.2, -1)]}_[2, 9]_exit1_0.8_-1</t>
  </si>
  <si>
    <t>entry15_{'P': [('delta', -0.2, -1)]}_[2, 9]_exit1_0.8_-2</t>
  </si>
  <si>
    <t>entry15_{'P': [('delta', -0.2, -1)]}_[2, 9]_exit2_0.8_-1</t>
  </si>
  <si>
    <t>entry15_{'P': [('delta', -0.2, -1)]}_[2, 9]_exit2_0.8_-2</t>
  </si>
  <si>
    <t>entry15_{'P': [('delta', -0.2, -1)]}_[2, 9]_exit3_0.8_-1</t>
  </si>
  <si>
    <t>entry15_{'P': [('delta', -0.2, -1)]}_[2, 9]_exit3_0.8_-2</t>
  </si>
  <si>
    <t>entry15_{'P': [('delta', -0.2, -1)]}_[2, 9]_exit4_0.8_-1</t>
  </si>
  <si>
    <t>entry15_{'P': [('delta', -0.2, -1)]}_[2, 9]_exit4_0.8_-2</t>
  </si>
  <si>
    <t>entry11_{'P': [('delta', -0.2, -1)]}_[2, 9]_exit3_0.5_-2</t>
  </si>
  <si>
    <t>entry13_{'P': [('delta', -0.4, -1)]}_[2, 9]_exit1_0.8_-0.5</t>
  </si>
  <si>
    <t>entry14_{'P': [('delta', -0.2, -1)]}_[2, 9]_exit1_0.8_-2</t>
  </si>
  <si>
    <t>entry11_{'P': [('delta', -0.2, -1)]}_[2, 9]_exit3_0.25_-2</t>
  </si>
  <si>
    <t>entry11_{'P': [('delta', -0.2, -1)]}_[2, 9]_exit1_0.5_-0.25</t>
  </si>
  <si>
    <t>entry11_{'P': [('delta', -0.2, -1)]}_[2, 9]_exit2_0.5_-0.25</t>
  </si>
  <si>
    <t>entry11_{'P': [('delta', -0.2, -1)]}_[2, 9]_exit4_0.5_-0.25</t>
  </si>
  <si>
    <t>entry11_{'P': [('delta', -0.2, -1)]}_[2, 9]_exit3_0.8_-2</t>
  </si>
  <si>
    <t>entry14_{'P': [('delta', -0.2, -1)]}_[2, 9]_exit2_0.8_-2</t>
  </si>
  <si>
    <t>entry14_{'P': [('delta', -0.2, -1)]}_[2, 9]_exit3_0.8_-2</t>
  </si>
  <si>
    <t>entry14_{'P': [('delta', -0.2, -1)]}_[2, 9]_exit4_0.8_-2</t>
  </si>
  <si>
    <t>entry15_{'P': [('delta', -0.4, -1)]}_[2, 9]_exit1_0.8_-1</t>
  </si>
  <si>
    <t>entry15_{'P': [('delta', -0.4, -1)]}_[2, 9]_exit2_0.8_-1</t>
  </si>
  <si>
    <t>entry15_{'P': [('delta', -0.4, -1)]}_[2, 9]_exit3_0.8_-1</t>
  </si>
  <si>
    <t>entry15_{'P': [('delta', -0.4, -1)]}_[2, 9]_exit4_0.8_-1</t>
  </si>
  <si>
    <t>entry13_{'P': [('delta', -0.4, -1)]}_[2, 9]_exit1_0.8_-1</t>
  </si>
  <si>
    <t>entry11_{'P': [('delta', -0.2, -1)]}_[2, 9]_exit2_0.8_-2</t>
  </si>
  <si>
    <t>entry11_{'P': [('delta', -0.2, -1)]}_[2, 9]_exit3_0.5_-0.25</t>
  </si>
  <si>
    <t>entry11_{'P': [('delta', -0.2, -1)]}_[2, 9]_exit3_0.5_-0.5</t>
  </si>
  <si>
    <t>entry14_{'P': [('delta', -0.2, -1)]}_[2, 9]_exit1_0.8_-1</t>
  </si>
  <si>
    <t>entry11_{'P': [('delta', -0.2, -1)]}_[2, 9]_exit1_0.8_-0.25</t>
  </si>
  <si>
    <t>entry11_{'P': [('delta', -0.2, -1)]}_[2, 9]_exit2_0.8_-0.25</t>
  </si>
  <si>
    <t>entry11_{'P': [('delta', -0.2, -1)]}_[2, 9]_exit4_0.8_-0.25</t>
  </si>
  <si>
    <t>entry11_{'P': [('delta', -0.2, -1)]}_[2, 9]_exit1_0.25_-0.25</t>
  </si>
  <si>
    <t>entry11_{'P': [('delta', -0.2, -1)]}_[2, 9]_exit2_0.25_-0.25</t>
  </si>
  <si>
    <t>entry11_{'P': [('delta', -0.2, -1)]}_[2, 9]_exit4_0.25_-0.25</t>
  </si>
  <si>
    <t>entry11_{'P': [('delta', -0.2, -1)]}_[2, 9]_exit2_0.5_-2</t>
  </si>
  <si>
    <t>entry14_{'P': [('delta', -0.2, -1)]}_[2, 9]_exit2_0.8_-1</t>
  </si>
  <si>
    <t>entry14_{'P': [('delta', -0.2, -1)]}_[2, 9]_exit3_0.8_-1</t>
  </si>
  <si>
    <t>entry14_{'P': [('delta', -0.2, -1)]}_[2, 9]_exit4_0.8_-1</t>
  </si>
  <si>
    <t>entry14_{'P': [('delta', -0.4, -1)]}_[2, 9]_exit1_0.25_-2</t>
  </si>
  <si>
    <t>entry14_{'P': [('delta', -0.4, -1)]}_[2, 9]_exit1_0.8_-2</t>
  </si>
  <si>
    <t>entry14_{'P': [('delta', -0.4, -1)]}_[2, 9]_exit1_0.8_-1</t>
  </si>
  <si>
    <t>entry14_{'P': [('delta', -0.4, -1)]}_[2, 9]_exit1_0.25_-1</t>
  </si>
  <si>
    <t>entry14_{'P': [('delta', -0.4, -1)]}_[2, 9]_exit2_0.25_-2</t>
  </si>
  <si>
    <t>entry14_{'P': [('delta', -0.4, -1)]}_[2, 9]_exit3_0.25_-2</t>
  </si>
  <si>
    <t>entry14_{'P': [('delta', -0.4, -1)]}_[2, 9]_exit4_0.25_-2</t>
  </si>
  <si>
    <t>entry11_{'P': [('delta', -0.2, -1)]}_[2, 9]_exit3_0.8_-0.25</t>
  </si>
  <si>
    <t>entry11_{'P': [('delta', -0.2, -1)]}_[2, 9]_exit3_0.8_-0.5</t>
  </si>
  <si>
    <t>entry11_{'P': [('delta', -0.2, -1)]}_[2, 9]_exit3_0.25_-0.25</t>
  </si>
  <si>
    <t>entry11_{'P': [('delta', -0.2, -1)]}_[2, 9]_exit3_0.25_-0.5</t>
  </si>
  <si>
    <t>entry14_{'P': [('delta', -0.4, -1)]}_[2, 9]_exit2_0.8_-2</t>
  </si>
  <si>
    <t>entry14_{'P': [('delta', -0.4, -1)]}_[2, 9]_exit3_0.8_-2</t>
  </si>
  <si>
    <t>entry14_{'P': [('delta', -0.4, -1)]}_[2, 9]_exit4_0.8_-2</t>
  </si>
  <si>
    <t>entry14_{'P': [('delta', -0.4, -1)]}_[2, 9]_exit2_0.25_-1</t>
  </si>
  <si>
    <t>entry14_{'P': [('delta', -0.4, -1)]}_[2, 9]_exit3_0.25_-1</t>
  </si>
  <si>
    <t>entry14_{'P': [('delta', -0.4, -1)]}_[2, 9]_exit4_0.25_-1</t>
  </si>
  <si>
    <t>entry11_{'P': [('delta', -0.2, -1)]}_[2, 9]_exit1_0.8_-2</t>
  </si>
  <si>
    <t>entry13_{'P': [('delta', -0.4, -1)]}_[2, 9]_exit1_0.25_-0.5</t>
  </si>
  <si>
    <t>entry14_{'P': [('delta', -0.4, -1)]}_[2, 9]_exit2_0.8_-1</t>
  </si>
  <si>
    <t>entry14_{'P': [('delta', -0.4, -1)]}_[2, 9]_exit3_0.8_-1</t>
  </si>
  <si>
    <t>entry14_{'P': [('delta', -0.4, -1)]}_[2, 9]_exit4_0.8_-1</t>
  </si>
  <si>
    <t>entry11_{'P': [('delta', -0.2, -1)]}_[2, 9]_exit1_0.5_-2</t>
  </si>
  <si>
    <t>entry13_{'P': [('delta', -0.2, -1)]}_[2, 9]_exit1_0.8_-2</t>
  </si>
  <si>
    <t>entry13_{'P': [('delta', -0.4, -1)]}_[2, 9]_exit2_0.8_-1</t>
  </si>
  <si>
    <t>entry13_{'P': [('delta', -0.4, -1)]}_[2, 9]_exit3_0.8_-1</t>
  </si>
  <si>
    <t>entry13_{'P': [('delta', -0.4, -1)]}_[2, 9]_exit4_0.8_-1</t>
  </si>
  <si>
    <t>entry14_{'P': [('delta', -0.4, -1)]}_[2, 9]_exit1_0.5_-2</t>
  </si>
  <si>
    <t>entry13_{'P': [('delta', -0.2, -1)]}_[2, 9]_exit1_0.25_-2</t>
  </si>
  <si>
    <t>entry13_{'P': [('delta', -0.4, -1)]}_[2, 9]_exit1_0.5_-1</t>
  </si>
  <si>
    <t>entry14_{'P': [('delta', -0.4, -1)]}_[2, 9]_exit1_0.5_-1</t>
  </si>
  <si>
    <t>entry14_{'P': [('delta', -0.4, -1)]}_[2, 9]_exit2_0.5_-2</t>
  </si>
  <si>
    <t>entry14_{'P': [('delta', -0.4, -1)]}_[2, 9]_exit3_0.5_-2</t>
  </si>
  <si>
    <t>entry14_{'P': [('delta', -0.4, -1)]}_[2, 9]_exit4_0.5_-2</t>
  </si>
  <si>
    <t>entry13_{'P': [('delta', -0.4, -1)]}_[2, 9]_exit1_0.5_-0.5</t>
  </si>
  <si>
    <t>entry14_{'P': [('delta', -0.4, -1)]}_[2, 9]_exit2_0.5_-1</t>
  </si>
  <si>
    <t>entry14_{'P': [('delta', -0.4, -1)]}_[2, 9]_exit3_0.5_-1</t>
  </si>
  <si>
    <t>entry14_{'P': [('delta', -0.4, -1)]}_[2, 9]_exit4_0.5_-1</t>
  </si>
  <si>
    <t>entry13_{'P': [('delta', -0.4, -1)]}_[2, 9]_exit2_0.5_-0.5</t>
  </si>
  <si>
    <t>entry13_{'P': [('delta', -0.4, -1)]}_[2, 9]_exit3_0.5_-0.5</t>
  </si>
  <si>
    <t>entry13_{'P': [('delta', -0.4, -1)]}_[2, 9]_exit4_0.5_-0.5</t>
  </si>
  <si>
    <t>entry13_{'P': [('delta', -0.2, -1)]}_[2, 9]_exit1_0.5_-2</t>
  </si>
  <si>
    <t>entry16_{'P': [('delta', -0.2, -1)]}_[2, 9]_exit1_0.8_-0.25</t>
  </si>
  <si>
    <t>entry16_{'P': [('delta', -0.4, -1)]}_[2, 9]_exit1_0.8_-0.25</t>
  </si>
  <si>
    <t>entry13_{'P': [('delta', -0.4, -1)]}_[2, 9]_exit1_0.8_-2</t>
  </si>
  <si>
    <t>entry16_{'P': [('delta', -0.2, -1)]}_[2, 9]_exit2_0.8_-0.25</t>
  </si>
  <si>
    <t>entry16_{'P': [('delta', -0.2, -1)]}_[2, 9]_exit3_0.8_-0.25</t>
  </si>
  <si>
    <t>entry16_{'P': [('delta', -0.2, -1)]}_[2, 9]_exit4_0.8_-0.25</t>
  </si>
  <si>
    <t>entry16_{'P': [('delta', -0.4, -1)]}_[2, 9]_exit1_0.5_-0.5</t>
  </si>
  <si>
    <t>entry13_{'P': [('delta', -0.2, -1)]}_[2, 9]_exit1_0.8_-0.25</t>
  </si>
  <si>
    <t>entry13_{'P': [('delta', -0.2, -1)]}_[2, 9]_exit1_0.8_-0.5</t>
  </si>
  <si>
    <t>entry16_{'P': [('delta', -0.4, -1)]}_[2, 9]_exit2_0.5_-0.5</t>
  </si>
  <si>
    <t>entry16_{'P': [('delta', -0.4, -1)]}_[2, 9]_exit3_0.5_-0.5</t>
  </si>
  <si>
    <t>entry16_{'P': [('delta', -0.4, -1)]}_[2, 9]_exit4_0.5_-0.5</t>
  </si>
  <si>
    <t>entry13_{'P': [('delta', -0.4, -1)]}_[2, 9]_exit2_0.25_-0.5</t>
  </si>
  <si>
    <t>entry13_{'P': [('delta', -0.4, -1)]}_[2, 9]_exit3_0.25_-0.5</t>
  </si>
  <si>
    <t>entry13_{'P': [('delta', -0.4, -1)]}_[2, 9]_exit4_0.25_-0.5</t>
  </si>
  <si>
    <t>entry16_{'P': [('delta', -0.4, -1)]}_[2, 9]_exit1_0.8_-0.5</t>
  </si>
  <si>
    <t>entry16_{'P': [('delta', -0.4, -1)]}_[2, 9]_exit2_0.8_-0.25</t>
  </si>
  <si>
    <t>entry16_{'P': [('delta', -0.4, -1)]}_[2, 9]_exit3_0.8_-0.25</t>
  </si>
  <si>
    <t>entry16_{'P': [('delta', -0.4, -1)]}_[2, 9]_exit4_0.8_-0.25</t>
  </si>
  <si>
    <t>entry13_{'P': [('delta', -0.2, -1)]}_[2, 9]_exit1_0.5_-0.25</t>
  </si>
  <si>
    <t>entry13_{'P': [('delta', -0.2, -1)]}_[2, 9]_exit1_0.5_-0.5</t>
  </si>
  <si>
    <t>entry13_{'P': [('delta', -0.4, -1)]}_[2, 9]_exit1_0.25_-1</t>
  </si>
  <si>
    <t>entry13_{'P': [('delta', -0.2, -1)]}_[2, 9]_exit2_0.8_-0.25</t>
  </si>
  <si>
    <t>entry13_{'P': [('delta', -0.2, -1)]}_[2, 9]_exit2_0.8_-0.5</t>
  </si>
  <si>
    <t>entry13_{'P': [('delta', -0.2, -1)]}_[2, 9]_exit3_0.8_-0.25</t>
  </si>
  <si>
    <t>entry13_{'P': [('delta', -0.2, -1)]}_[2, 9]_exit3_0.8_-0.5</t>
  </si>
  <si>
    <t>entry13_{'P': [('delta', -0.2, -1)]}_[2, 9]_exit4_0.8_-0.25</t>
  </si>
  <si>
    <t>entry13_{'P': [('delta', -0.2, -1)]}_[2, 9]_exit4_0.8_-0.5</t>
  </si>
  <si>
    <t>entry16_{'P': [('delta', -0.4, -1)]}_[2, 9]_exit2_0.8_-0.5</t>
  </si>
  <si>
    <t>entry16_{'P': [('delta', -0.4, -1)]}_[2, 9]_exit3_0.8_-0.5</t>
  </si>
  <si>
    <t>entry16_{'P': [('delta', -0.4, -1)]}_[2, 9]_exit4_0.8_-0.5</t>
  </si>
  <si>
    <t>entry16_{'P': [('delta', -0.2, -1)]}_[2, 9]_exit1_0.25_-0.25</t>
  </si>
  <si>
    <t>entry13_{'P': [('delta', -0.4, -1)]}_[2, 9]_exit1_0.5_-2</t>
  </si>
  <si>
    <t>entry16_{'P': [('delta', -0.2, -1)]}_[2, 9]_exit2_0.25_-0.25</t>
  </si>
  <si>
    <t>entry16_{'P': [('delta', -0.2, -1)]}_[2, 9]_exit3_0.25_-0.25</t>
  </si>
  <si>
    <t>entry16_{'P': [('delta', -0.2, -1)]}_[2, 9]_exit4_0.25_-0.25</t>
  </si>
  <si>
    <t>entry16_{'P': [('delta', -0.2, -1)]}_[2, 9]_exit1_0.5_-0.25</t>
  </si>
  <si>
    <t>entry13_{'P': [('delta', -0.2, -1)]}_[2, 9]_exit1_0.25_-0.25</t>
  </si>
  <si>
    <t>entry13_{'P': [('delta', -0.2, -1)]}_[2, 9]_exit1_0.25_-0.5</t>
  </si>
  <si>
    <t>entry16_{'P': [('delta', -0.2, -1)]}_[2, 9]_exit2_0.5_-0.25</t>
  </si>
  <si>
    <t>entry16_{'P': [('delta', -0.2, -1)]}_[2, 9]_exit3_0.5_-0.25</t>
  </si>
  <si>
    <t>entry16_{'P': [('delta', -0.2, -1)]}_[2, 9]_exit4_0.5_-0.25</t>
  </si>
  <si>
    <t>entry13_{'P': [('delta', -0.2, -1)]}_[2, 9]_exit1_0.5_-1</t>
  </si>
  <si>
    <t>entry13_{'P': [('delta', -0.2, -1)]}_[2, 9]_exit2_0.8_-2</t>
  </si>
  <si>
    <t>entry13_{'P': [('delta', -0.2, -1)]}_[2, 9]_exit3_0.8_-2</t>
  </si>
  <si>
    <t>entry13_{'P': [('delta', -0.2, -1)]}_[2, 9]_exit4_0.8_-2</t>
  </si>
  <si>
    <t>entry13_{'P': [('delta', -0.4, -1)]}_[2, 9]_exit2_0.5_-1</t>
  </si>
  <si>
    <t>entry13_{'P': [('delta', -0.4, -1)]}_[2, 9]_exit3_0.5_-1</t>
  </si>
  <si>
    <t>entry13_{'P': [('delta', -0.4, -1)]}_[2, 9]_exit4_0.5_-1</t>
  </si>
  <si>
    <t>entry13_{'P': [('delta', -0.4, -1)]}_[2, 9]_exit2_0.8_-2</t>
  </si>
  <si>
    <t>entry13_{'P': [('delta', -0.4, -1)]}_[2, 9]_exit3_0.8_-2</t>
  </si>
  <si>
    <t>entry13_{'P': [('delta', -0.4, -1)]}_[2, 9]_exit4_0.8_-2</t>
  </si>
  <si>
    <t>entry16_{'P': [('delta', -0.4, -1)]}_[2, 9]_exit1_0.5_-0.25</t>
  </si>
  <si>
    <t>entry13_{'P': [('delta', -0.2, -1)]}_[2, 9]_exit1_0.8_-1</t>
  </si>
  <si>
    <t>entry13_{'P': [('delta', -0.2, -1)]}_[2, 9]_exit1_0.25_-1</t>
  </si>
  <si>
    <t>entry16_{'P': [('delta', -0.4, -1)]}_[2, 9]_exit2_0.5_-0.25</t>
  </si>
  <si>
    <t>entry16_{'P': [('delta', -0.4, -1)]}_[2, 9]_exit3_0.5_-0.25</t>
  </si>
  <si>
    <t>entry16_{'P': [('delta', -0.4, -1)]}_[2, 9]_exit4_0.5_-0.25</t>
  </si>
  <si>
    <t>entry16_{'P': [('delta', -0.4, -1)]}_[2, 9]_exit1_0.25_-0.5</t>
  </si>
  <si>
    <t>entry16_{'P': [('delta', -0.4, -1)]}_[2, 9]_exit2_0.25_-0.5</t>
  </si>
  <si>
    <t>entry16_{'P': [('delta', -0.4, -1)]}_[2, 9]_exit3_0.25_-0.5</t>
  </si>
  <si>
    <t>entry16_{'P': [('delta', -0.4, -1)]}_[2, 9]_exit4_0.25_-0.5</t>
  </si>
  <si>
    <t>entry13_{'P': [('delta', -0.2, -1)]}_[2, 9]_exit2_0.25_-2</t>
  </si>
  <si>
    <t>entry13_{'P': [('delta', -0.2, -1)]}_[2, 9]_exit3_0.25_-2</t>
  </si>
  <si>
    <t>entry13_{'P': [('delta', -0.2, -1)]}_[2, 9]_exit4_0.25_-2</t>
  </si>
  <si>
    <t>entry13_{'P': [('delta', -0.2, -1)]}_[2, 9]_exit2_0.8_-1</t>
  </si>
  <si>
    <t>entry13_{'P': [('delta', -0.2, -1)]}_[2, 9]_exit3_0.8_-1</t>
  </si>
  <si>
    <t>entry13_{'P': [('delta', -0.2, -1)]}_[2, 9]_exit4_0.8_-1</t>
  </si>
  <si>
    <t>entry13_{'P': [('delta', -0.4, -1)]}_[2, 9]_exit2_0.25_-1</t>
  </si>
  <si>
    <t>entry13_{'P': [('delta', -0.4, -1)]}_[2, 9]_exit3_0.25_-1</t>
  </si>
  <si>
    <t>entry13_{'P': [('delta', -0.4, -1)]}_[2, 9]_exit4_0.25_-1</t>
  </si>
  <si>
    <t>entry13_{'P': [('delta', -0.4, -1)]}_[2, 9]_exit1_0.25_-2</t>
  </si>
  <si>
    <t>entry16_{'P': [('delta', -0.2, -1)]}_[2, 9]_exit1_0.8_-0.5</t>
  </si>
  <si>
    <t>entry16_{'P': [('delta', -0.4, -1)]}_[2, 9]_exit1_0.8_-2</t>
  </si>
  <si>
    <t>entry16_{'P': [('delta', -0.2, -1)]}_[2, 9]_exit2_0.8_-0.5</t>
  </si>
  <si>
    <t>entry16_{'P': [('delta', -0.2, -1)]}_[2, 9]_exit3_0.8_-0.5</t>
  </si>
  <si>
    <t>entry16_{'P': [('delta', -0.2, -1)]}_[2, 9]_exit4_0.8_-0.5</t>
  </si>
  <si>
    <t>entry13_{'P': [('delta', -0.2, -1)]}_[2, 9]_exit2_0.5_-2</t>
  </si>
  <si>
    <t>entry13_{'P': [('delta', -0.2, -1)]}_[2, 9]_exit3_0.5_-2</t>
  </si>
  <si>
    <t>entry13_{'P': [('delta', -0.2, -1)]}_[2, 9]_exit4_0.5_-2</t>
  </si>
  <si>
    <t>entry16_{'P': [('delta', -0.4, -1)]}_[2, 9]_exit2_0.8_-2</t>
  </si>
  <si>
    <t>entry16_{'P': [('delta', -0.4, -1)]}_[2, 9]_exit3_0.8_-2</t>
  </si>
  <si>
    <t>entry16_{'P': [('delta', -0.4, -1)]}_[2, 9]_exit4_0.8_-2</t>
  </si>
  <si>
    <t>entry16_{'P': [('delta', -0.4, -1)]}_[2, 9]_exit1_0.5_-2</t>
  </si>
  <si>
    <t>entry16_{'P': [('delta', -0.4, -1)]}_[2, 9]_exit2_0.5_-2</t>
  </si>
  <si>
    <t>entry16_{'P': [('delta', -0.4, -1)]}_[2, 9]_exit3_0.5_-2</t>
  </si>
  <si>
    <t>entry16_{'P': [('delta', -0.4, -1)]}_[2, 9]_exit4_0.5_-2</t>
  </si>
  <si>
    <t>entry13_{'P': [('delta', -0.2, -1)]}_[2, 9]_exit2_0.5_-0.25</t>
  </si>
  <si>
    <t>entry13_{'P': [('delta', -0.2, -1)]}_[2, 9]_exit2_0.5_-0.5</t>
  </si>
  <si>
    <t>entry13_{'P': [('delta', -0.2, -1)]}_[2, 9]_exit3_0.5_-0.25</t>
  </si>
  <si>
    <t>entry13_{'P': [('delta', -0.2, -1)]}_[2, 9]_exit3_0.5_-0.5</t>
  </si>
  <si>
    <t>entry13_{'P': [('delta', -0.2, -1)]}_[2, 9]_exit4_0.5_-0.25</t>
  </si>
  <si>
    <t>entry13_{'P': [('delta', -0.2, -1)]}_[2, 9]_exit4_0.5_-0.5</t>
  </si>
  <si>
    <t>entry13_{'P': [('delta', -0.4, -1)]}_[2, 9]_exit2_0.5_-2</t>
  </si>
  <si>
    <t>entry13_{'P': [('delta', -0.4, -1)]}_[2, 9]_exit3_0.5_-2</t>
  </si>
  <si>
    <t>entry13_{'P': [('delta', -0.4, -1)]}_[2, 9]_exit4_0.5_-2</t>
  </si>
  <si>
    <t>entry16_{'P': [('delta', -0.2, -1)]}_[2, 9]_exit1_0.5_-0.5</t>
  </si>
  <si>
    <t>entry16_{'P': [('delta', -0.2, -1)]}_[2, 9]_exit1_0.25_-0.5</t>
  </si>
  <si>
    <t>entry16_{'P': [('delta', -0.2, -1)]}_[2, 9]_exit2_0.5_-0.5</t>
  </si>
  <si>
    <t>entry16_{'P': [('delta', -0.2, -1)]}_[2, 9]_exit3_0.5_-0.5</t>
  </si>
  <si>
    <t>entry16_{'P': [('delta', -0.2, -1)]}_[2, 9]_exit4_0.5_-0.5</t>
  </si>
  <si>
    <t>entry16_{'P': [('delta', -0.2, -1)]}_[2, 9]_exit2_0.25_-0.5</t>
  </si>
  <si>
    <t>entry16_{'P': [('delta', -0.2, -1)]}_[2, 9]_exit3_0.25_-0.5</t>
  </si>
  <si>
    <t>entry16_{'P': [('delta', -0.2, -1)]}_[2, 9]_exit4_0.25_-0.5</t>
  </si>
  <si>
    <t>entry13_{'P': [('delta', -0.2, -1)]}_[2, 9]_exit2_0.5_-1</t>
  </si>
  <si>
    <t>entry13_{'P': [('delta', -0.2, -1)]}_[2, 9]_exit3_0.5_-1</t>
  </si>
  <si>
    <t>entry13_{'P': [('delta', -0.2, -1)]}_[2, 9]_exit4_0.5_-1</t>
  </si>
  <si>
    <t>entry16_{'P': [('delta', -0.4, -1)]}_[2, 9]_exit1_0.25_-0.25</t>
  </si>
  <si>
    <t>entry13_{'P': [('delta', -0.2, -1)]}_[2, 9]_exit2_0.25_-0.25</t>
  </si>
  <si>
    <t>entry13_{'P': [('delta', -0.2, -1)]}_[2, 9]_exit2_0.25_-0.5</t>
  </si>
  <si>
    <t>entry13_{'P': [('delta', -0.2, -1)]}_[2, 9]_exit3_0.25_-0.25</t>
  </si>
  <si>
    <t>entry13_{'P': [('delta', -0.2, -1)]}_[2, 9]_exit3_0.25_-0.5</t>
  </si>
  <si>
    <t>entry13_{'P': [('delta', -0.2, -1)]}_[2, 9]_exit4_0.25_-0.25</t>
  </si>
  <si>
    <t>entry13_{'P': [('delta', -0.2, -1)]}_[2, 9]_exit4_0.25_-0.5</t>
  </si>
  <si>
    <t>entry16_{'P': [('delta', -0.2, -1)]}_[2, 9]_exit1_0.8_-2</t>
  </si>
  <si>
    <t>entry16_{'P': [('delta', -0.4, -1)]}_[2, 9]_exit2_0.25_-0.25</t>
  </si>
  <si>
    <t>entry16_{'P': [('delta', -0.4, -1)]}_[2, 9]_exit3_0.25_-0.25</t>
  </si>
  <si>
    <t>entry16_{'P': [('delta', -0.4, -1)]}_[2, 9]_exit4_0.25_-0.25</t>
  </si>
  <si>
    <t>entry16_{'P': [('delta', -0.2, -1)]}_[2, 9]_exit2_0.8_-2</t>
  </si>
  <si>
    <t>entry16_{'P': [('delta', -0.2, -1)]}_[2, 9]_exit3_0.8_-2</t>
  </si>
  <si>
    <t>entry16_{'P': [('delta', -0.2, -1)]}_[2, 9]_exit4_0.8_-2</t>
  </si>
  <si>
    <t>entry16_{'P': [('delta', -0.4, -1)]}_[2, 9]_exit1_0.25_-2</t>
  </si>
  <si>
    <t>entry13_{'P': [('delta', -0.4, -1)]}_[2, 9]_exit2_0.25_-2</t>
  </si>
  <si>
    <t>entry13_{'P': [('delta', -0.4, -1)]}_[2, 9]_exit3_0.25_-2</t>
  </si>
  <si>
    <t>entry13_{'P': [('delta', -0.4, -1)]}_[2, 9]_exit4_0.25_-2</t>
  </si>
  <si>
    <t>entry16_{'P': [('delta', -0.4, -1)]}_[2, 9]_exit2_0.25_-2</t>
  </si>
  <si>
    <t>entry16_{'P': [('delta', -0.4, -1)]}_[2, 9]_exit3_0.25_-2</t>
  </si>
  <si>
    <t>entry16_{'P': [('delta', -0.4, -1)]}_[2, 9]_exit4_0.25_-2</t>
  </si>
  <si>
    <t>entry13_{'P': [('delta', -0.2, -1)]}_[2, 9]_exit2_0.25_-1</t>
  </si>
  <si>
    <t>entry13_{'P': [('delta', -0.2, -1)]}_[2, 9]_exit3_0.25_-1</t>
  </si>
  <si>
    <t>entry13_{'P': [('delta', -0.2, -1)]}_[2, 9]_exit4_0.25_-1</t>
  </si>
  <si>
    <t>entry16_{'P': [('delta', -0.2, -1)]}_[2, 9]_exit1_0.5_-2</t>
  </si>
  <si>
    <t>entry16_{'P': [('delta', -0.2, -1)]}_[2, 9]_exit2_0.5_-2</t>
  </si>
  <si>
    <t>entry16_{'P': [('delta', -0.2, -1)]}_[2, 9]_exit3_0.5_-2</t>
  </si>
  <si>
    <t>entry16_{'P': [('delta', -0.2, -1)]}_[2, 9]_exit4_0.5_-2</t>
  </si>
  <si>
    <t>entry16_{'P': [('delta', -0.2, -1)]}_[2, 9]_exit1_0.25_-2</t>
  </si>
  <si>
    <t>entry16_{'P': [('delta', -0.2, -1)]}_[2, 9]_exit2_0.25_-2</t>
  </si>
  <si>
    <t>entry16_{'P': [('delta', -0.2, -1)]}_[2, 9]_exit3_0.25_-2</t>
  </si>
  <si>
    <t>entry16_{'P': [('delta', -0.2, -1)]}_[2, 9]_exit4_0.25_-2</t>
  </si>
  <si>
    <t>entry16_{'P': [('delta', -0.4, -1)]}_[2, 9]_exit1_0.5_-1</t>
  </si>
  <si>
    <t>entry16_{'P': [('delta', -0.4, -1)]}_[2, 9]_exit2_0.5_-1</t>
  </si>
  <si>
    <t>entry16_{'P': [('delta', -0.4, -1)]}_[2, 9]_exit3_0.5_-1</t>
  </si>
  <si>
    <t>entry16_{'P': [('delta', -0.4, -1)]}_[2, 9]_exit4_0.5_-1</t>
  </si>
  <si>
    <t>entry16_{'P': [('delta', -0.4, -1)]}_[2, 9]_exit1_0.8_-1</t>
  </si>
  <si>
    <t>entry16_{'P': [('delta', -0.4, -1)]}_[2, 9]_exit1_0.25_-1</t>
  </si>
  <si>
    <t>entry16_{'P': [('delta', -0.4, -1)]}_[2, 9]_exit2_0.8_-1</t>
  </si>
  <si>
    <t>entry16_{'P': [('delta', -0.4, -1)]}_[2, 9]_exit3_0.8_-1</t>
  </si>
  <si>
    <t>entry16_{'P': [('delta', -0.4, -1)]}_[2, 9]_exit4_0.8_-1</t>
  </si>
  <si>
    <t>entry16_{'P': [('delta', -0.4, -1)]}_[2, 9]_exit2_0.25_-1</t>
  </si>
  <si>
    <t>entry16_{'P': [('delta', -0.4, -1)]}_[2, 9]_exit3_0.25_-1</t>
  </si>
  <si>
    <t>entry16_{'P': [('delta', -0.4, -1)]}_[2, 9]_exit4_0.25_-1</t>
  </si>
  <si>
    <t>entry16_{'P': [('delta', -0.2, -1)]}_[2, 9]_exit1_0.8_-1</t>
  </si>
  <si>
    <t>entry16_{'P': [('delta', -0.2, -1)]}_[2, 9]_exit2_0.8_-1</t>
  </si>
  <si>
    <t>entry16_{'P': [('delta', -0.2, -1)]}_[2, 9]_exit3_0.8_-1</t>
  </si>
  <si>
    <t>entry16_{'P': [('delta', -0.2, -1)]}_[2, 9]_exit4_0.8_-1</t>
  </si>
  <si>
    <t>entry16_{'P': [('delta', -0.2, -1)]}_[2, 9]_exit1_0.5_-1</t>
  </si>
  <si>
    <t>entry16_{'P': [('delta', -0.2, -1)]}_[2, 9]_exit2_0.5_-1</t>
  </si>
  <si>
    <t>entry16_{'P': [('delta', -0.2, -1)]}_[2, 9]_exit3_0.5_-1</t>
  </si>
  <si>
    <t>entry16_{'P': [('delta', -0.2, -1)]}_[2, 9]_exit4_0.5_-1</t>
  </si>
  <si>
    <t>entry16_{'P': [('delta', -0.2, -1)]}_[2, 9]_exit1_0.25_-1</t>
  </si>
  <si>
    <t>entry16_{'P': [('delta', -0.2, -1)]}_[2, 9]_exit2_0.25_-1</t>
  </si>
  <si>
    <t>entry16_{'P': [('delta', -0.2, -1)]}_[2, 9]_exit3_0.25_-1</t>
  </si>
  <si>
    <t>entry16_{'P': [('delta', -0.2, -1)]}_[2, 9]_exit4_0.25_-1</t>
  </si>
  <si>
    <t>entry11_{'C': [('delta', 0.4, -1)]}_[2, 9]_exit1_0.8_-1</t>
  </si>
  <si>
    <t>entry11_{'C': [('delta', 0.4, -1)]}_[2, 9]_exit2_0.8_-1</t>
  </si>
  <si>
    <t>entry11_{'C': [('delta', 0.4, -1)]}_[2, 9]_exit4_0.8_-1</t>
  </si>
  <si>
    <t>entry11_{'C': [('delta', 0.4, -1)]}_[2, 9]_exit1_0.5_-1</t>
  </si>
  <si>
    <t>entry11_{'C': [('delta', 0.4, -1)]}_[2, 9]_exit2_0.5_-1</t>
  </si>
  <si>
    <t>entry11_{'C': [('delta', 0.4, -1)]}_[2, 9]_exit4_0.5_-1</t>
  </si>
  <si>
    <t>entry11_{'C': [('delta', 0.4, -1)]}_[2, 9]_exit1_0.8_-0.5</t>
  </si>
  <si>
    <t>entry11_{'C': [('delta', 0.4, -1)]}_[2, 9]_exit2_0.8_-0.5</t>
  </si>
  <si>
    <t>entry11_{'C': [('delta', 0.4, -1)]}_[2, 9]_exit4_0.8_-0.5</t>
  </si>
  <si>
    <t>entry11_{'C': [('delta', 0.2, -1)]}_[2, 9]_exit1_0.8_-1</t>
  </si>
  <si>
    <t>entry11_{'C': [('delta', 0.2, -1)]}_[2, 9]_exit2_0.8_-1</t>
  </si>
  <si>
    <t>entry11_{'C': [('delta', 0.2, -1)]}_[2, 9]_exit4_0.8_-1</t>
  </si>
  <si>
    <t>entry11_{'C': [('delta', 0.4, -1)]}_[2, 9]_exit3_0.8_-0.5</t>
  </si>
  <si>
    <t>entry11_{'C': [('delta', 0.4, -1)]}_[2, 9]_exit3_0.8_-1</t>
  </si>
  <si>
    <t>entry11_{'C': [('delta', 0.4, -1)]}_[2, 9]_exit1_0.25_-1</t>
  </si>
  <si>
    <t>entry11_{'C': [('delta', 0.4, -1)]}_[2, 9]_exit2_0.25_-1</t>
  </si>
  <si>
    <t>entry11_{'C': [('delta', 0.4, -1)]}_[2, 9]_exit4_0.25_-1</t>
  </si>
  <si>
    <t>entry11_{'C': [('delta', 0.4, -1)]}_[2, 9]_exit1_0.5_-0.5</t>
  </si>
  <si>
    <t>entry11_{'C': [('delta', 0.4, -1)]}_[2, 9]_exit2_0.5_-0.5</t>
  </si>
  <si>
    <t>entry11_{'C': [('delta', 0.4, -1)]}_[2, 9]_exit4_0.5_-0.5</t>
  </si>
  <si>
    <t>entry11_{'C': [('delta', 0.4, -1)]}_[2, 9]_exit1_0.8_-0.25</t>
  </si>
  <si>
    <t>entry11_{'C': [('delta', 0.4, -1)]}_[2, 9]_exit2_0.8_-0.25</t>
  </si>
  <si>
    <t>entry11_{'C': [('delta', 0.4, -1)]}_[2, 9]_exit4_0.8_-0.25</t>
  </si>
  <si>
    <t>entry17_{'C': [('delta', 0.2, -1)]}_[2, 9]_exit1_0.25_-0.5</t>
  </si>
  <si>
    <t>entry17_{'C': [('delta', 0.2, -1)]}_[2, 9]_exit2_0.25_-0.5</t>
  </si>
  <si>
    <t>entry17_{'C': [('delta', 0.2, -1)]}_[2, 9]_exit3_0.25_-0.5</t>
  </si>
  <si>
    <t>entry17_{'C': [('delta', 0.2, -1)]}_[2, 9]_exit4_0.25_-0.5</t>
  </si>
  <si>
    <t>entry11_{'C': [('delta', 0.2, -1)]}_[2, 9]_exit1_0.8_-0.5</t>
  </si>
  <si>
    <t>entry11_{'C': [('delta', 0.2, -1)]}_[2, 9]_exit2_0.8_-0.5</t>
  </si>
  <si>
    <t>entry11_{'C': [('delta', 0.2, -1)]}_[2, 9]_exit4_0.8_-0.5</t>
  </si>
  <si>
    <t>entry11_{'C': [('delta', 0.4, -1)]}_[2, 9]_exit3_0.5_-0.5</t>
  </si>
  <si>
    <t>entry11_{'C': [('delta', 0.4, -1)]}_[2, 9]_exit3_0.5_-1</t>
  </si>
  <si>
    <t>entry11_{'C': [('delta', 0.2, -1)]}_[2, 9]_exit1_0.5_-1</t>
  </si>
  <si>
    <t>entry11_{'C': [('delta', 0.2, -1)]}_[2, 9]_exit2_0.5_-1</t>
  </si>
  <si>
    <t>entry11_{'C': [('delta', 0.2, -1)]}_[2, 9]_exit4_0.5_-1</t>
  </si>
  <si>
    <t>entry17_{'C': [('delta', 0.2, -1)]}_[2, 9]_exit1_0.25_-1</t>
  </si>
  <si>
    <t>entry17_{'C': [('delta', 0.2, -1)]}_[2, 9]_exit2_0.25_-1</t>
  </si>
  <si>
    <t>entry17_{'C': [('delta', 0.2, -1)]}_[2, 9]_exit3_0.25_-1</t>
  </si>
  <si>
    <t>entry17_{'C': [('delta', 0.2, -1)]}_[2, 9]_exit4_0.25_-1</t>
  </si>
  <si>
    <t>entry11_{'C': [('delta', 0.2, -1)]}_[2, 9]_exit3_0.8_-1</t>
  </si>
  <si>
    <t>entry11_{'C': [('delta', 0.2, -1)]}_[2, 9]_exit1_0.25_-1</t>
  </si>
  <si>
    <t>entry11_{'C': [('delta', 0.2, -1)]}_[2, 9]_exit2_0.25_-1</t>
  </si>
  <si>
    <t>entry11_{'C': [('delta', 0.2, -1)]}_[2, 9]_exit4_0.25_-1</t>
  </si>
  <si>
    <t>entry11_{'C': [('delta', 0.4, -1)]}_[2, 9]_exit3_0.8_-0.25</t>
  </si>
  <si>
    <t>entry11_{'C': [('delta', 0.4, -1)]}_[2, 9]_exit1_0.5_-0.25</t>
  </si>
  <si>
    <t>entry11_{'C': [('delta', 0.4, -1)]}_[2, 9]_exit2_0.5_-0.25</t>
  </si>
  <si>
    <t>entry11_{'C': [('delta', 0.4, -1)]}_[2, 9]_exit4_0.5_-0.25</t>
  </si>
  <si>
    <t>entry11_{'C': [('delta', 0.2, -1)]}_[2, 9]_exit3_0.25_-1</t>
  </si>
  <si>
    <t>entry17_{'C': [('delta', 0.2, -1)]}_[2, 9]_exit1_0.25_-0.25</t>
  </si>
  <si>
    <t>entry17_{'C': [('delta', 0.2, -1)]}_[2, 9]_exit2_0.25_-0.25</t>
  </si>
  <si>
    <t>entry17_{'C': [('delta', 0.2, -1)]}_[2, 9]_exit3_0.25_-0.25</t>
  </si>
  <si>
    <t>entry17_{'C': [('delta', 0.2, -1)]}_[2, 9]_exit4_0.25_-0.25</t>
  </si>
  <si>
    <t>entry2_{'C': [('delta', 0.2, -1)]}_[2, 9]_exit4_0.8_-2</t>
  </si>
  <si>
    <t>entry11_{'C': [('delta', 0.4, -1)]}_[2, 9]_exit1_0.8_-2</t>
  </si>
  <si>
    <t>entry11_{'C': [('delta', 0.4, -1)]}_[2, 9]_exit2_0.8_-2</t>
  </si>
  <si>
    <t>entry11_{'C': [('delta', 0.4, -1)]}_[2, 9]_exit4_0.8_-2</t>
  </si>
  <si>
    <t>entry2_{'C': [('delta', 0.2, -1)]}_[2, 9]_exit4_0.25_-2</t>
  </si>
  <si>
    <t>entry11_{'C': [('delta', 0.2, -1)]}_[2, 9]_exit3_0.5_-1</t>
  </si>
  <si>
    <t>entry0_{'C': [('delta', 0.2, -1)]}_[2, 9]_exit3_0.8_-0.25</t>
  </si>
  <si>
    <t>entry11_{'C': [('delta', 0.4, -1)]}_[2, 9]_exit3_0.25_-0.5</t>
  </si>
  <si>
    <t>entry11_{'C': [('delta', 0.4, -1)]}_[2, 9]_exit3_0.25_-1</t>
  </si>
  <si>
    <t>entry11_{'C': [('delta', 0.4, -1)]}_[2, 9]_exit1_0.25_-0.5</t>
  </si>
  <si>
    <t>entry11_{'C': [('delta', 0.4, -1)]}_[2, 9]_exit2_0.25_-0.5</t>
  </si>
  <si>
    <t>entry11_{'C': [('delta', 0.4, -1)]}_[2, 9]_exit4_0.25_-0.5</t>
  </si>
  <si>
    <t>entry11_{'C': [('delta', 0.2, -1)]}_[2, 9]_exit1_0.8_-0.25</t>
  </si>
  <si>
    <t>entry11_{'C': [('delta', 0.2, -1)]}_[2, 9]_exit2_0.8_-0.25</t>
  </si>
  <si>
    <t>entry11_{'C': [('delta', 0.2, -1)]}_[2, 9]_exit4_0.8_-0.25</t>
  </si>
  <si>
    <t>entry11_{'C': [('delta', 0.2, -1)]}_[2, 9]_exit1_0.5_-0.5</t>
  </si>
  <si>
    <t>entry11_{'C': [('delta', 0.2, -1)]}_[2, 9]_exit2_0.5_-0.5</t>
  </si>
  <si>
    <t>entry11_{'C': [('delta', 0.2, -1)]}_[2, 9]_exit4_0.5_-0.5</t>
  </si>
  <si>
    <t>entry0_{'C': [('delta', 0.2, -1)]}_[2, 9]_exit4_0.8_-0.25</t>
  </si>
  <si>
    <t>entry2_{'C': [('delta', 0.2, -1)]}_[2, 9]_exit3_0.8_-2</t>
  </si>
  <si>
    <t>entry2_{'C': [('delta', 0.2, -1)]}_[2, 9]_exit4_0.5_-2</t>
  </si>
  <si>
    <t>entry11_{'C': [('delta', 0.4, -1)]}_[2, 9]_exit3_0.5_-0.25</t>
  </si>
  <si>
    <t>entry2_{'C': [('delta', 0.2, -1)]}_[2, 9]_exit3_0.25_-1</t>
  </si>
  <si>
    <t>entry2_{'C': [('delta', 0.2, -1)]}_[2, 9]_exit3_0.8_-1</t>
  </si>
  <si>
    <t>entry2_{'C': [('delta', 0.2, -1)]}_[2, 9]_exit3_0.25_-2</t>
  </si>
  <si>
    <t>entry11_{'C': [('delta', 0.4, -1)]}_[2, 9]_exit1_0.5_-2</t>
  </si>
  <si>
    <t>entry11_{'C': [('delta', 0.4, -1)]}_[2, 9]_exit2_0.5_-2</t>
  </si>
  <si>
    <t>entry11_{'C': [('delta', 0.4, -1)]}_[2, 9]_exit4_0.5_-2</t>
  </si>
  <si>
    <t>entry11_{'C': [('delta', 0.2, -1)]}_[2, 9]_exit3_0.8_-0.5</t>
  </si>
  <si>
    <t>entry11_{'C': [('delta', 0.2, -1)]}_[2, 9]_exit1_0.25_-0.5</t>
  </si>
  <si>
    <t>entry11_{'C': [('delta', 0.2, -1)]}_[2, 9]_exit2_0.25_-0.5</t>
  </si>
  <si>
    <t>entry11_{'C': [('delta', 0.2, -1)]}_[2, 9]_exit4_0.25_-0.5</t>
  </si>
  <si>
    <t>entry17_{'C': [('delta', 0.2, -1)]}_[2, 9]_exit3_0.25_-2</t>
  </si>
  <si>
    <t>entry11_{'C': [('delta', 0.2, -1)]}_[2, 9]_exit3_0.25_-0.5</t>
  </si>
  <si>
    <t>entry2_{'C': [('delta', 0.2, -1)]}_[2, 9]_exit1_0.25_-2</t>
  </si>
  <si>
    <t>entry11_{'C': [('delta', 0.2, -1)]}_[2, 9]_exit1_0.5_-0.25</t>
  </si>
  <si>
    <t>entry11_{'C': [('delta', 0.2, -1)]}_[2, 9]_exit2_0.5_-0.25</t>
  </si>
  <si>
    <t>entry11_{'C': [('delta', 0.2, -1)]}_[2, 9]_exit4_0.5_-0.25</t>
  </si>
  <si>
    <t>entry2_{'C': [('delta', 0.2, -1)]}_[2, 9]_exit1_0.8_-2</t>
  </si>
  <si>
    <t>entry17_{'C': [('delta', 0.2, -1)]}_[2, 9]_exit1_0.8_-0.5</t>
  </si>
  <si>
    <t>entry17_{'C': [('delta', 0.2, -1)]}_[2, 9]_exit2_0.8_-0.5</t>
  </si>
  <si>
    <t>entry17_{'C': [('delta', 0.2, -1)]}_[2, 9]_exit4_0.8_-0.5</t>
  </si>
  <si>
    <t>entry11_{'C': [('delta', 0.2, -1)]}_[2, 9]_exit3_0.5_-0.5</t>
  </si>
  <si>
    <t>entry17_{'C': [('delta', 0.2, -1)]}_[2, 9]_exit1_0.5_-0.5</t>
  </si>
  <si>
    <t>entry17_{'C': [('delta', 0.2, -1)]}_[2, 9]_exit2_0.5_-0.5</t>
  </si>
  <si>
    <t>entry17_{'C': [('delta', 0.2, -1)]}_[2, 9]_exit4_0.5_-0.5</t>
  </si>
  <si>
    <t>entry2_{'C': [('delta', 0.2, -1)]}_[2, 9]_exit3_0.5_-2</t>
  </si>
  <si>
    <t>entry2_{'C': [('delta', 0.2, -1)]}_[2, 9]_exit3_0.5_-1</t>
  </si>
  <si>
    <t>entry17_{'C': [('delta', 0.2, -1)]}_[2, 9]_exit3_0.5_-0.5</t>
  </si>
  <si>
    <t>entry17_{'C': [('delta', 0.2, -1)]}_[2, 9]_exit3_0.8_-0.5</t>
  </si>
  <si>
    <t>entry0_{'C': [('delta', 0.2, -1)]}_[2, 9]_exit3_0.5_-0.25</t>
  </si>
  <si>
    <t>entry11_{'C': [('delta', 0.2, -1)]}_[2, 9]_exit3_0.8_-0.25</t>
  </si>
  <si>
    <t>entry2_{'C': [('delta', 0.2, -1)]}_[2, 9]_exit1_0.5_-2</t>
  </si>
  <si>
    <t>entry0_{'C': [('delta', 0.2, -1)]}_[2, 9]_exit4_0.8_-1</t>
  </si>
  <si>
    <t>entry0_{'C': [('delta', 0.2, -1)]}_[2, 9]_exit3_0.8_-1</t>
  </si>
  <si>
    <t>entry17_{'C': [('delta', 0.2, -1)]}_[2, 9]_exit1_0.5_-0.25</t>
  </si>
  <si>
    <t>entry17_{'C': [('delta', 0.2, -1)]}_[2, 9]_exit2_0.5_-0.25</t>
  </si>
  <si>
    <t>entry17_{'C': [('delta', 0.2, -1)]}_[2, 9]_exit4_0.5_-0.25</t>
  </si>
  <si>
    <t>entry0_{'C': [('delta', 0.2, -1)]}_[2, 9]_exit4_0.8_-2</t>
  </si>
  <si>
    <t>entry0_{'C': [('delta', 0.2, -1)]}_[2, 9]_exit3_0.25_-0.25</t>
  </si>
  <si>
    <t>entry17_{'C': [('delta', 0.2, -1)]}_[2, 9]_exit1_0.5_-1</t>
  </si>
  <si>
    <t>entry17_{'C': [('delta', 0.2, -1)]}_[2, 9]_exit2_0.5_-1</t>
  </si>
  <si>
    <t>entry17_{'C': [('delta', 0.2, -1)]}_[2, 9]_exit4_0.5_-1</t>
  </si>
  <si>
    <t>entry17_{'C': [('delta', 0.2, -1)]}_[2, 9]_exit1_0.8_-1</t>
  </si>
  <si>
    <t>entry17_{'C': [('delta', 0.2, -1)]}_[2, 9]_exit2_0.8_-1</t>
  </si>
  <si>
    <t>entry17_{'C': [('delta', 0.2, -1)]}_[2, 9]_exit4_0.8_-1</t>
  </si>
  <si>
    <t>entry17_{'C': [('delta', 0.2, -1)]}_[2, 9]_exit1_0.25_-2</t>
  </si>
  <si>
    <t>entry17_{'C': [('delta', 0.2, -1)]}_[2, 9]_exit2_0.25_-2</t>
  </si>
  <si>
    <t>entry17_{'C': [('delta', 0.2, -1)]}_[2, 9]_exit4_0.25_-2</t>
  </si>
  <si>
    <t>entry2_{'C': [('delta', 0.2, -1)]}_[2, 9]_exit2_0.25_-2</t>
  </si>
  <si>
    <t>entry0_{'C': [('delta', 0.2, -1)]}_[2, 9]_exit3_0.8_-0.5</t>
  </si>
  <si>
    <t>entry11_{'C': [('delta', 0.2, -1)]}_[2, 9]_exit1_0.25_-0.25</t>
  </si>
  <si>
    <t>entry11_{'C': [('delta', 0.2, -1)]}_[2, 9]_exit2_0.25_-0.25</t>
  </si>
  <si>
    <t>entry11_{'C': [('delta', 0.2, -1)]}_[2, 9]_exit4_0.25_-0.25</t>
  </si>
  <si>
    <t>entry17_{'C': [('delta', 0.2, -1)]}_[2, 9]_exit3_0.5_-0.25</t>
  </si>
  <si>
    <t>entry2_{'C': [('delta', 0.2, -1)]}_[2, 9]_exit4_0.8_-1</t>
  </si>
  <si>
    <t>entry11_{'C': [('delta', 0.4, -1)]}_[2, 9]_exit1_0.25_-2</t>
  </si>
  <si>
    <t>entry11_{'C': [('delta', 0.4, -1)]}_[2, 9]_exit2_0.25_-2</t>
  </si>
  <si>
    <t>entry11_{'C': [('delta', 0.4, -1)]}_[2, 9]_exit4_0.25_-2</t>
  </si>
  <si>
    <t>entry17_{'C': [('delta', 0.2, -1)]}_[2, 9]_exit3_0.5_-1</t>
  </si>
  <si>
    <t>entry11_{'C': [('delta', 0.4, -1)]}_[2, 9]_exit3_0.8_-2</t>
  </si>
  <si>
    <t>entry17_{'C': [('delta', 0.2, -1)]}_[2, 9]_exit1_0.8_-0.25</t>
  </si>
  <si>
    <t>entry17_{'C': [('delta', 0.2, -1)]}_[2, 9]_exit2_0.8_-0.25</t>
  </si>
  <si>
    <t>entry17_{'C': [('delta', 0.2, -1)]}_[2, 9]_exit4_0.8_-0.25</t>
  </si>
  <si>
    <t>entry11_{'C': [('delta', 0.2, -1)]}_[2, 9]_exit3_0.25_-0.25</t>
  </si>
  <si>
    <t>entry17_{'C': [('delta', 0.2, -1)]}_[2, 9]_exit3_0.8_-1</t>
  </si>
  <si>
    <t>entry2_{'C': [('delta', 0.2, -1)]}_[2, 9]_exit4_0.25_-1</t>
  </si>
  <si>
    <t>entry11_{'C': [('delta', 0.4, -1)]}_[2, 9]_exit3_0.25_-0.25</t>
  </si>
  <si>
    <t>entry0_{'C': [('delta', 0.2, -1)]}_[2, 9]_exit4_0.8_-0.5</t>
  </si>
  <si>
    <t>entry2_{'C': [('delta', 0.2, -1)]}_[2, 9]_exit2_0.8_-2</t>
  </si>
  <si>
    <t>entry11_{'C': [('delta', 0.4, -1)]}_[2, 9]_exit1_0.25_-0.25</t>
  </si>
  <si>
    <t>entry11_{'C': [('delta', 0.4, -1)]}_[2, 9]_exit2_0.25_-0.25</t>
  </si>
  <si>
    <t>entry11_{'C': [('delta', 0.4, -1)]}_[2, 9]_exit4_0.25_-0.25</t>
  </si>
  <si>
    <t>entry17_{'C': [('delta', 0.2, -1)]}_[2, 9]_exit3_0.8_-0.25</t>
  </si>
  <si>
    <t>entry11_{'C': [('delta', 0.2, -1)]}_[2, 9]_exit3_0.5_-0.25</t>
  </si>
  <si>
    <t>entry0_{'C': [('delta', 0.2, -1)]}_[2, 9]_exit4_0.5_-0.25</t>
  </si>
  <si>
    <t>entry2_{'C': [('delta', 0.2, -1)]}_[2, 9]_exit2_0.5_-2</t>
  </si>
  <si>
    <t>entry0_{'C': [('delta', 0.2, -1)]}_[2, 9]_exit1_0.8_-2</t>
  </si>
  <si>
    <t>entry0_{'C': [('delta', 0.2, -1)]}_[2, 9]_exit4_0.25_-0.25</t>
  </si>
  <si>
    <t>entry0_{'C': [('delta', 0.2, -1)]}_[2, 9]_exit1_0.8_-1</t>
  </si>
  <si>
    <t>entry0_{'C': [('delta', 0.2, -1)]}_[2, 9]_exit3_0.8_-2</t>
  </si>
  <si>
    <t>entry0_{'C': [('delta', 0.2, -1)]}_[2, 9]_exit4_0.5_-2</t>
  </si>
  <si>
    <t>entry11_{'C': [('delta', 0.4, -1)]}_[2, 9]_exit3_0.5_-2</t>
  </si>
  <si>
    <t>entry0_{'C': [('delta', 0.2, -1)]}_[2, 9]_exit2_0.8_-2</t>
  </si>
  <si>
    <t>entry0_{'C': [('delta', 0.2, -1)]}_[2, 9]_exit1_0.8_-0.25</t>
  </si>
  <si>
    <t>entry2_{'C': [('delta', 0.2, -1)]}_[2, 9]_exit4_0.5_-1</t>
  </si>
  <si>
    <t>entry0_{'C': [('delta', 0.2, -1)]}_[2, 9]_exit4_0.5_-1</t>
  </si>
  <si>
    <t>entry0_{'C': [('delta', 0.2, -1)]}_[2, 9]_exit2_0.8_-0.25</t>
  </si>
  <si>
    <t>entry0_{'C': [('delta', 0.2, -1)]}_[2, 9]_exit4_0.25_-2</t>
  </si>
  <si>
    <t>entry0_{'C': [('delta', 0.2, -1)]}_[2, 9]_exit3_0.5_-1</t>
  </si>
  <si>
    <t>entry0_{'C': [('delta', 0.2, -1)]}_[2, 9]_exit3_0.25_-1</t>
  </si>
  <si>
    <t>entry11_{'C': [('delta', 0.2, -1)]}_[2, 9]_exit1_0.8_-2</t>
  </si>
  <si>
    <t>entry11_{'C': [('delta', 0.2, -1)]}_[2, 9]_exit2_0.8_-2</t>
  </si>
  <si>
    <t>entry11_{'C': [('delta', 0.2, -1)]}_[2, 9]_exit4_0.8_-2</t>
  </si>
  <si>
    <t>entry0_{'C': [('delta', 0.2, -1)]}_[2, 9]_exit4_0.25_-1</t>
  </si>
  <si>
    <t>entry0_{'C': [('delta', 0.2, -1)]}_[2, 9]_exit1_0.5_-2</t>
  </si>
  <si>
    <t>entry0_{'C': [('delta', 0.2, -1)]}_[2, 9]_exit2_0.8_-1</t>
  </si>
  <si>
    <t>entry0_{'C': [('delta', 0.2, -1)]}_[2, 9]_exit1_0.8_-0.5</t>
  </si>
  <si>
    <t>entry0_{'C': [('delta', 0.2, -1)]}_[2, 9]_exit1_0.25_-2</t>
  </si>
  <si>
    <t>entry0_{'C': [('delta', 0.2, -1)]}_[2, 9]_exit3_0.5_-0.5</t>
  </si>
  <si>
    <t>entry17_{'C': [('delta', 0.2, -1)]}_[2, 9]_exit3_0.5_-2</t>
  </si>
  <si>
    <t>entry0_{'C': [('delta', 0.2, -1)]}_[2, 9]_exit3_0.25_-0.5</t>
  </si>
  <si>
    <t>entry2_{'C': [('delta', 0.2, -1)]}_[2, 9]_exit1_0.25_-1</t>
  </si>
  <si>
    <t>entry17_{'C': [('delta', 0.2, -1)]}_[2, 9]_exit3_0.8_-2</t>
  </si>
  <si>
    <t>entry0_{'C': [('delta', 0.2, -1)]}_[2, 9]_exit4_0.5_-0.5</t>
  </si>
  <si>
    <t>entry0_{'C': [('delta', 0.2, -1)]}_[2, 9]_exit2_0.5_-2</t>
  </si>
  <si>
    <t>entry2_{'C': [('delta', 0.4, -1)]}_[2, 9]_exit4_0.5_-2</t>
  </si>
  <si>
    <t>entry0_{'C': [('delta', 0.2, -1)]}_[2, 9]_exit1_0.5_-1</t>
  </si>
  <si>
    <t>entry0_{'C': [('delta', 0.2, -1)]}_[2, 9]_exit2_0.8_-0.5</t>
  </si>
  <si>
    <t>entry0_{'C': [('delta', 0.2, -1)]}_[2, 9]_exit1_0.25_-1</t>
  </si>
  <si>
    <t>entry0_{'C': [('delta', 0.2, -1)]}_[2, 9]_exit2_0.25_-2</t>
  </si>
  <si>
    <t>entry0_{'C': [('delta', 0.2, -1)]}_[2, 9]_exit4_0.25_-0.5</t>
  </si>
  <si>
    <t>entry2_{'C': [('delta', 0.2, -1)]}_[2, 9]_exit3_0.8_-0.5</t>
  </si>
  <si>
    <t>entry2_{'C': [('delta', 0.4, -1)]}_[2, 9]_exit4_0.8_-2</t>
  </si>
  <si>
    <t>entry2_{'C': [('delta', 0.2, -1)]}_[2, 9]_exit3_0.25_-0.5</t>
  </si>
  <si>
    <t>entry11_{'C': [('delta', 0.4, -1)]}_[2, 9]_exit3_0.25_-2</t>
  </si>
  <si>
    <t>entry0_{'C': [('delta', 0.4, -1)]}_[2, 9]_exit3_0.8_-0.5</t>
  </si>
  <si>
    <t>entry0_{'C': [('delta', 0.2, -1)]}_[2, 9]_exit3_0.5_-2</t>
  </si>
  <si>
    <t>entry2_{'C': [('delta', 0.2, -1)]}_[2, 9]_exit1_0.8_-1</t>
  </si>
  <si>
    <t>entry2_{'C': [('delta', 0.4, -1)]}_[2, 9]_exit2_0.5_-2</t>
  </si>
  <si>
    <t>entry0_{'C': [('delta', 0.2, -1)]}_[2, 9]_exit1_0.5_-0.25</t>
  </si>
  <si>
    <t>entry17_{'C': [('delta', 0.2, -1)]}_[2, 9]_exit1_0.5_-2</t>
  </si>
  <si>
    <t>entry17_{'C': [('delta', 0.2, -1)]}_[2, 9]_exit2_0.5_-2</t>
  </si>
  <si>
    <t>entry17_{'C': [('delta', 0.2, -1)]}_[2, 9]_exit4_0.5_-2</t>
  </si>
  <si>
    <t>entry0_{'C': [('delta', 0.2, -1)]}_[2, 9]_exit2_0.5_-0.25</t>
  </si>
  <si>
    <t>entry0_{'C': [('delta', 0.2, -1)]}_[2, 9]_exit3_0.25_-2</t>
  </si>
  <si>
    <t>entry2_{'C': [('delta', 0.4, -1)]}_[2, 9]_exit4_0.25_-2</t>
  </si>
  <si>
    <t>entry0_{'C': [('delta', 0.2, -1)]}_[2, 9]_exit1_0.25_-0.25</t>
  </si>
  <si>
    <t>entry0_{'C': [('delta', 0.2, -1)]}_[2, 9]_exit2_0.5_-1</t>
  </si>
  <si>
    <t>entry17_{'C': [('delta', 0.2, -1)]}_[2, 9]_exit1_0.8_-2</t>
  </si>
  <si>
    <t>entry17_{'C': [('delta', 0.2, -1)]}_[2, 9]_exit2_0.8_-2</t>
  </si>
  <si>
    <t>entry17_{'C': [('delta', 0.2, -1)]}_[2, 9]_exit4_0.8_-2</t>
  </si>
  <si>
    <t>entry11_{'C': [('delta', 0.2, -1)]}_[2, 9]_exit1_0.5_-2</t>
  </si>
  <si>
    <t>entry11_{'C': [('delta', 0.2, -1)]}_[2, 9]_exit2_0.5_-2</t>
  </si>
  <si>
    <t>entry11_{'C': [('delta', 0.2, -1)]}_[2, 9]_exit4_0.5_-2</t>
  </si>
  <si>
    <t>entry2_{'C': [('delta', 0.2, -1)]}_[2, 9]_exit1_0.5_-1</t>
  </si>
  <si>
    <t>entry0_{'C': [('delta', 0.2, -1)]}_[2, 9]_exit2_0.25_-0.25</t>
  </si>
  <si>
    <t>entry0_{'C': [('delta', 0.4, -1)]}_[2, 9]_exit3_0.5_-0.5</t>
  </si>
  <si>
    <t>entry2_{'C': [('delta', 0.4, -1)]}_[2, 9]_exit2_0.8_-2</t>
  </si>
  <si>
    <t>entry0_{'C': [('delta', 0.2, -1)]}_[2, 9]_exit1_0.5_-0.5</t>
  </si>
  <si>
    <t>entry0_{'C': [('delta', 0.2, -1)]}_[2, 9]_exit2_0.25_-1</t>
  </si>
  <si>
    <t>entry2_{'C': [('delta', 0.4, -1)]}_[2, 9]_exit2_0.25_-2</t>
  </si>
  <si>
    <t>entry2_{'C': [('delta', 0.4, -1)]}_[2, 9]_exit1_0.5_-1</t>
  </si>
  <si>
    <t>entry0_{'C': [('delta', 0.2, -1)]}_[2, 9]_exit1_0.25_-0.5</t>
  </si>
  <si>
    <t>entry11_{'C': [('delta', 0.2, -1)]}_[2, 9]_exit1_0.25_-2</t>
  </si>
  <si>
    <t>entry11_{'C': [('delta', 0.2, -1)]}_[2, 9]_exit2_0.25_-2</t>
  </si>
  <si>
    <t>entry11_{'C': [('delta', 0.2, -1)]}_[2, 9]_exit4_0.25_-2</t>
  </si>
  <si>
    <t>entry2_{'C': [('delta', 0.2, -1)]}_[2, 9]_exit2_0.25_-1</t>
  </si>
  <si>
    <t>entry2_{'C': [('delta', 0.4, -1)]}_[2, 9]_exit3_0.8_-2</t>
  </si>
  <si>
    <t>entry2_{'C': [('delta', 0.2, -1)]}_[2, 9]_exit3_0.5_-0.5</t>
  </si>
  <si>
    <t>entry0_{'C': [('delta', 0.2, -1)]}_[2, 9]_exit2_0.5_-0.5</t>
  </si>
  <si>
    <t>entry11_{'C': [('delta', 0.2, -1)]}_[2, 9]_exit3_0.8_-2</t>
  </si>
  <si>
    <t>entry15_{'C': [('delta', 0.2, -1)]}_[2, 9]_exit1_0.8_-0.25</t>
  </si>
  <si>
    <t>entry15_{'C': [('delta', 0.2, -1)]}_[2, 9]_exit2_0.8_-0.25</t>
  </si>
  <si>
    <t>entry15_{'C': [('delta', 0.2, -1)]}_[2, 9]_exit4_0.8_-0.25</t>
  </si>
  <si>
    <t>entry2_{'C': [('delta', 0.4, -1)]}_[2, 9]_exit3_0.5_-2</t>
  </si>
  <si>
    <t>entry15_{'C': [('delta', 0.2, -1)]}_[2, 9]_exit3_0.8_-0.25</t>
  </si>
  <si>
    <t>entry0_{'C': [('delta', 0.2, -1)]}_[2, 9]_exit2_0.25_-0.5</t>
  </si>
  <si>
    <t>entry2_{'C': [('delta', 0.2, -1)]}_[2, 9]_exit4_0.8_-0.5</t>
  </si>
  <si>
    <t>entry2_{'C': [('delta', 0.2, -1)]}_[2, 9]_exit4_0.25_-0.5</t>
  </si>
  <si>
    <t>entry0_{'C': [('delta', 0.4, -1)]}_[2, 9]_exit1_0.5_-0.5</t>
  </si>
  <si>
    <t>entry2_{'C': [('delta', 0.4, -1)]}_[2, 9]_exit1_0.8_-1</t>
  </si>
  <si>
    <t>entry11_{'C': [('delta', 0.2, -1)]}_[2, 9]_exit3_0.25_-2</t>
  </si>
  <si>
    <t>entry0_{'C': [('delta', 0.4, -1)]}_[2, 9]_exit4_0.8_-0.5</t>
  </si>
  <si>
    <t>entry0_{'C': [('delta', 0.4, -1)]}_[2, 9]_exit1_0.8_-0.5</t>
  </si>
  <si>
    <t>entry2_{'C': [('delta', 0.2, -1)]}_[2, 9]_exit3_0.8_-0.25</t>
  </si>
  <si>
    <t>entry0_{'C': [('delta', 0.4, -1)]}_[2, 9]_exit4_0.5_-0.5</t>
  </si>
  <si>
    <t>entry2_{'C': [('delta', 0.2, -1)]}_[2, 9]_exit3_0.25_-0.25</t>
  </si>
  <si>
    <t>entry2_{'C': [('delta', 0.2, -1)]}_[2, 9]_exit2_0.8_-1</t>
  </si>
  <si>
    <t>entry0_{'C': [('delta', 0.4, -1)]}_[2, 9]_exit3_0.8_-0.25</t>
  </si>
  <si>
    <t>entry17_{'C': [('delta', 0.4, -1)]}_[2, 9]_exit1_0.5_-0.5</t>
  </si>
  <si>
    <t>entry17_{'C': [('delta', 0.4, -1)]}_[2, 9]_exit2_0.5_-0.5</t>
  </si>
  <si>
    <t>entry17_{'C': [('delta', 0.4, -1)]}_[2, 9]_exit4_0.5_-0.5</t>
  </si>
  <si>
    <t>entry13_{'C': [('delta', 0.2, -1)]}_[2, 9]_exit1_0.8_-0.25</t>
  </si>
  <si>
    <t>entry13_{'C': [('delta', 0.2, -1)]}_[2, 9]_exit2_0.8_-0.25</t>
  </si>
  <si>
    <t>entry13_{'C': [('delta', 0.2, -1)]}_[2, 9]_exit3_0.8_-0.25</t>
  </si>
  <si>
    <t>entry13_{'C': [('delta', 0.2, -1)]}_[2, 9]_exit4_0.8_-0.25</t>
  </si>
  <si>
    <t>entry13_{'C': [('delta', 0.2, -1)]}_[2, 9]_exit1_0.5_-0.25</t>
  </si>
  <si>
    <t>entry13_{'C': [('delta', 0.2, -1)]}_[2, 9]_exit2_0.5_-0.25</t>
  </si>
  <si>
    <t>entry13_{'C': [('delta', 0.2, -1)]}_[2, 9]_exit3_0.5_-0.25</t>
  </si>
  <si>
    <t>entry13_{'C': [('delta', 0.2, -1)]}_[2, 9]_exit4_0.5_-0.25</t>
  </si>
  <si>
    <t>entry2_{'C': [('delta', 0.4, -1)]}_[2, 9]_exit3_0.25_-2</t>
  </si>
  <si>
    <t>entry11_{'C': [('delta', 0.2, -1)]}_[2, 9]_exit3_0.5_-2</t>
  </si>
  <si>
    <t>entry2_{'C': [('delta', 0.4, -1)]}_[2, 9]_exit1_0.25_-1</t>
  </si>
  <si>
    <t>entry2_{'C': [('delta', 0.2, -1)]}_[2, 9]_exit2_0.5_-1</t>
  </si>
  <si>
    <t>entry2_{'C': [('delta', 0.4, -1)]}_[2, 9]_exit3_0.8_-1</t>
  </si>
  <si>
    <t>entry0_{'C': [('delta', 0.4, -1)]}_[2, 9]_exit1_0.5_-1</t>
  </si>
  <si>
    <t>entry2_{'C': [('delta', 0.4, -1)]}_[2, 9]_exit3_0.5_-1</t>
  </si>
  <si>
    <t>entry2_{'C': [('delta', 0.4, -1)]}_[2, 9]_exit4_0.5_-1</t>
  </si>
  <si>
    <t>entry0_{'C': [('delta', 0.4, -1)]}_[2, 9]_exit1_0.8_-1</t>
  </si>
  <si>
    <t>entry0_{'C': [('delta', 0.4, -1)]}_[2, 9]_exit3_0.5_-0.25</t>
  </si>
  <si>
    <t>entry2_{'C': [('delta', 0.4, -1)]}_[2, 9]_exit1_0.5_-2</t>
  </si>
  <si>
    <t>entry0_{'C': [('delta', 0.4, -1)]}_[2, 9]_exit4_0.8_-2</t>
  </si>
  <si>
    <t>entry17_{'C': [('delta', 0.4, -1)]}_[2, 9]_exit1_0.25_-0.5</t>
  </si>
  <si>
    <t>entry17_{'C': [('delta', 0.4, -1)]}_[2, 9]_exit2_0.25_-0.5</t>
  </si>
  <si>
    <t>entry17_{'C': [('delta', 0.4, -1)]}_[2, 9]_exit3_0.25_-0.5</t>
  </si>
  <si>
    <t>entry17_{'C': [('delta', 0.4, -1)]}_[2, 9]_exit4_0.25_-0.5</t>
  </si>
  <si>
    <t>entry0_{'C': [('delta', 0.4, -1)]}_[2, 9]_exit4_0.5_-2</t>
  </si>
  <si>
    <t>entry2_{'C': [('delta', 0.2, -1)]}_[2, 9]_exit4_0.5_-0.5</t>
  </si>
  <si>
    <t>entry2_{'C': [('delta', 0.4, -1)]}_[2, 9]_exit2_0.5_-1</t>
  </si>
  <si>
    <t>entry0_{'C': [('delta', 0.4, -1)]}_[2, 9]_exit3_0.8_-1</t>
  </si>
  <si>
    <t>entry0_{'C': [('delta', 0.4, -1)]}_[2, 9]_exit2_0.5_-2</t>
  </si>
  <si>
    <t>entry2_{'C': [('delta', 0.4, -1)]}_[2, 9]_exit4_0.8_-1</t>
  </si>
  <si>
    <t>entry0_{'C': [('delta', 0.4, -1)]}_[2, 9]_exit2_0.5_-0.5</t>
  </si>
  <si>
    <t>entry2_{'C': [('delta', 0.4, -1)]}_[2, 9]_exit4_0.25_-1</t>
  </si>
  <si>
    <t>entry0_{'C': [('delta', 0.4, -1)]}_[2, 9]_exit2_0.8_-2</t>
  </si>
  <si>
    <t>entry2_{'C': [('delta', 0.4, -1)]}_[2, 9]_exit3_0.25_-1</t>
  </si>
  <si>
    <t>entry17_{'C': [('delta', 0.4, -1)]}_[2, 9]_exit3_0.5_-0.5</t>
  </si>
  <si>
    <t>entry2_{'C': [('delta', 0.2, -1)]}_[2, 9]_exit1_0.25_-0.5</t>
  </si>
  <si>
    <t>entry2_{'C': [('delta', 0.4, -1)]}_[2, 9]_exit1_0.8_-2</t>
  </si>
  <si>
    <t>entry17_{'C': [('delta', 0.4, -1)]}_[2, 9]_exit1_0.5_-0.25</t>
  </si>
  <si>
    <t>entry17_{'C': [('delta', 0.4, -1)]}_[2, 9]_exit2_0.5_-0.25</t>
  </si>
  <si>
    <t>entry17_{'C': [('delta', 0.4, -1)]}_[2, 9]_exit4_0.5_-0.25</t>
  </si>
  <si>
    <t>entry0_{'C': [('delta', 0.4, -1)]}_[2, 9]_exit2_0.8_-0.5</t>
  </si>
  <si>
    <t>entry13_{'C': [('delta', 0.2, -1)]}_[2, 9]_exit1_0.8_-2</t>
  </si>
  <si>
    <t>entry13_{'C': [('delta', 0.2, -1)]}_[2, 9]_exit2_0.8_-2</t>
  </si>
  <si>
    <t>entry13_{'C': [('delta', 0.2, -1)]}_[2, 9]_exit3_0.8_-2</t>
  </si>
  <si>
    <t>entry13_{'C': [('delta', 0.2, -1)]}_[2, 9]_exit4_0.8_-2</t>
  </si>
  <si>
    <t>entry15_{'C': [('delta', 0.4, -1)]}_[2, 9]_exit1_0.5_-0.25</t>
  </si>
  <si>
    <t>entry15_{'C': [('delta', 0.4, -1)]}_[2, 9]_exit2_0.5_-0.25</t>
  </si>
  <si>
    <t>entry15_{'C': [('delta', 0.4, -1)]}_[2, 9]_exit3_0.5_-0.25</t>
  </si>
  <si>
    <t>entry15_{'C': [('delta', 0.4, -1)]}_[2, 9]_exit4_0.5_-0.25</t>
  </si>
  <si>
    <t>entry16_{'C': [('delta', 0.2, -1)]}_[2, 9]_exit1_0.8_-1</t>
  </si>
  <si>
    <t>entry16_{'C': [('delta', 0.2, -1)]}_[2, 9]_exit2_0.8_-1</t>
  </si>
  <si>
    <t>entry16_{'C': [('delta', 0.2, -1)]}_[2, 9]_exit3_0.8_-1</t>
  </si>
  <si>
    <t>entry16_{'C': [('delta', 0.2, -1)]}_[2, 9]_exit4_0.8_-1</t>
  </si>
  <si>
    <t>entry2_{'C': [('delta', 0.2, -1)]}_[2, 9]_exit3_0.5_-0.25</t>
  </si>
  <si>
    <t>entry2_{'C': [('delta', 0.4, -1)]}_[2, 9]_exit1_0.25_-2</t>
  </si>
  <si>
    <t>entry0_{'C': [('delta', 0.4, -1)]}_[2, 9]_exit4_0.8_-1</t>
  </si>
  <si>
    <t>entry2_{'C': [('delta', 0.2, -1)]}_[2, 9]_exit4_0.25_-0.25</t>
  </si>
  <si>
    <t>entry0_{'C': [('delta', 0.4, -1)]}_[2, 9]_exit4_0.5_-1</t>
  </si>
  <si>
    <t>entry2_{'C': [('delta', 0.2, -1)]}_[2, 9]_exit4_0.8_-0.25</t>
  </si>
  <si>
    <t>entry15_{'C': [('delta', 0.4, -1)]}_[2, 9]_exit3_0.8_-0.25</t>
  </si>
  <si>
    <t>entry0_{'C': [('delta', 0.4, -1)]}_[2, 9]_exit3_0.5_-1</t>
  </si>
  <si>
    <t>entry15_{'C': [('delta', 0.4, -1)]}_[2, 9]_exit1_0.8_-0.25</t>
  </si>
  <si>
    <t>entry15_{'C': [('delta', 0.4, -1)]}_[2, 9]_exit2_0.8_-0.25</t>
  </si>
  <si>
    <t>entry15_{'C': [('delta', 0.4, -1)]}_[2, 9]_exit4_0.8_-0.25</t>
  </si>
  <si>
    <t>entry0_{'C': [('delta', 0.4, -1)]}_[2, 9]_exit4_0.5_-0.25</t>
  </si>
  <si>
    <t>entry13_{'C': [('delta', 0.2, -1)]}_[2, 9]_exit1_0.5_-2</t>
  </si>
  <si>
    <t>entry13_{'C': [('delta', 0.2, -1)]}_[2, 9]_exit2_0.5_-2</t>
  </si>
  <si>
    <t>entry13_{'C': [('delta', 0.2, -1)]}_[2, 9]_exit3_0.5_-2</t>
  </si>
  <si>
    <t>entry13_{'C': [('delta', 0.2, -1)]}_[2, 9]_exit4_0.5_-2</t>
  </si>
  <si>
    <t>entry17_{'C': [('delta', 0.4, -1)]}_[2, 9]_exit1_0.25_-0.25</t>
  </si>
  <si>
    <t>entry17_{'C': [('delta', 0.4, -1)]}_[2, 9]_exit2_0.25_-0.25</t>
  </si>
  <si>
    <t>entry17_{'C': [('delta', 0.4, -1)]}_[2, 9]_exit3_0.25_-0.25</t>
  </si>
  <si>
    <t>entry17_{'C': [('delta', 0.4, -1)]}_[2, 9]_exit4_0.25_-0.25</t>
  </si>
  <si>
    <t>entry0_{'C': [('delta', 0.4, -1)]}_[2, 9]_exit4_0.8_-0.25</t>
  </si>
  <si>
    <t>entry2_{'C': [('delta', 0.4, -1)]}_[2, 9]_exit2_0.25_-1</t>
  </si>
  <si>
    <t>entry13_{'C': [('delta', 0.2, -1)]}_[2, 9]_exit1_0.8_-1</t>
  </si>
  <si>
    <t>entry13_{'C': [('delta', 0.2, -1)]}_[2, 9]_exit2_0.8_-1</t>
  </si>
  <si>
    <t>entry13_{'C': [('delta', 0.2, -1)]}_[2, 9]_exit3_0.8_-1</t>
  </si>
  <si>
    <t>entry13_{'C': [('delta', 0.2, -1)]}_[2, 9]_exit4_0.8_-1</t>
  </si>
  <si>
    <t>entry0_{'C': [('delta', 0.4, -1)]}_[2, 9]_exit2_0.5_-1</t>
  </si>
  <si>
    <t>entry0_{'C': [('delta', 0.4, -1)]}_[2, 9]_exit3_0.8_-2</t>
  </si>
  <si>
    <t>entry1_{'C': [('delta', 0.2, -1)]}_[2, 9]_exit4_0.8_-1</t>
  </si>
  <si>
    <t>entry0_{'C': [('delta', 0.4, -1)]}_[2, 9]_exit2_0.8_-1</t>
  </si>
  <si>
    <t>entry2_{'C': [('delta', 0.4, -1)]}_[2, 9]_exit2_0.8_-1</t>
  </si>
  <si>
    <t>entry13_{'C': [('delta', 0.2, -1)]}_[2, 9]_exit1_0.5_-1</t>
  </si>
  <si>
    <t>entry13_{'C': [('delta', 0.2, -1)]}_[2, 9]_exit2_0.5_-1</t>
  </si>
  <si>
    <t>entry13_{'C': [('delta', 0.2, -1)]}_[2, 9]_exit3_0.5_-1</t>
  </si>
  <si>
    <t>entry13_{'C': [('delta', 0.2, -1)]}_[2, 9]_exit4_0.5_-1</t>
  </si>
  <si>
    <t>entry2_{'C': [('delta', 0.2, -1)]}_[2, 9]_exit1_0.8_-0.5</t>
  </si>
  <si>
    <t>entry1_{'C': [('delta', 0.2, -1)]}_[2, 9]_exit4_0.8_-0.5</t>
  </si>
  <si>
    <t>entry1_{'C': [('delta', 0.2, -1)]}_[2, 9]_exit3_0.8_-0.5</t>
  </si>
  <si>
    <t>entry0_{'C': [('delta', 0.4, -1)]}_[2, 9]_exit1_0.5_-0.25</t>
  </si>
  <si>
    <t>entry0_{'C': [('delta', 0.4, -1)]}_[2, 9]_exit3_0.25_-0.5</t>
  </si>
  <si>
    <t>entry16_{'C': [('delta', 0.2, -1)]}_[2, 9]_exit1_0.8_-0.25</t>
  </si>
  <si>
    <t>entry16_{'C': [('delta', 0.2, -1)]}_[2, 9]_exit2_0.8_-0.25</t>
  </si>
  <si>
    <t>entry16_{'C': [('delta', 0.2, -1)]}_[2, 9]_exit3_0.8_-0.25</t>
  </si>
  <si>
    <t>entry16_{'C': [('delta', 0.2, -1)]}_[2, 9]_exit4_0.8_-0.25</t>
  </si>
  <si>
    <t>entry2_{'C': [('delta', 0.2, -1)]}_[2, 9]_exit1_0.5_-0.5</t>
  </si>
  <si>
    <t>entry2_{'C': [('delta', 0.2, -1)]}_[2, 9]_exit2_0.25_-0.5</t>
  </si>
  <si>
    <t>entry15_{'C': [('delta', 0.2, -1)]}_[2, 9]_exit1_0.8_-1</t>
  </si>
  <si>
    <t>entry15_{'C': [('delta', 0.2, -1)]}_[2, 9]_exit2_0.8_-1</t>
  </si>
  <si>
    <t>entry15_{'C': [('delta', 0.2, -1)]}_[2, 9]_exit4_0.8_-1</t>
  </si>
  <si>
    <t>entry0_{'C': [('delta', 0.4, -1)]}_[2, 9]_exit3_0.5_-2</t>
  </si>
  <si>
    <t>entry0_{'C': [('delta', 0.4, -1)]}_[2, 9]_exit1_0.8_-0.25</t>
  </si>
  <si>
    <t>entry1_{'C': [('delta', 0.2, -1)]}_[2, 9]_exit3_0.8_-1</t>
  </si>
  <si>
    <t>entry0_{'C': [('delta', 0.4, -1)]}_[2, 9]_exit1_0.5_-2</t>
  </si>
  <si>
    <t>entry17_{'C': [('delta', 0.4, -1)]}_[2, 9]_exit3_0.5_-0.25</t>
  </si>
  <si>
    <t>entry15_{'C': [('delta', 0.2, -1)]}_[2, 9]_exit3_0.8_-1</t>
  </si>
  <si>
    <t>entry0_{'C': [('delta', 0.4, -1)]}_[2, 9]_exit2_0.5_-0.25</t>
  </si>
  <si>
    <t>entry0_{'C': [('delta', 0.4, -1)]}_[2, 9]_exit1_0.8_-2</t>
  </si>
  <si>
    <t>entry1_{'C': [('delta', 0.2, -1)]}_[2, 9]_exit4_0.8_-2</t>
  </si>
  <si>
    <t>entry0_{'C': [('delta', 0.4, -1)]}_[2, 9]_exit2_0.8_-0.25</t>
  </si>
  <si>
    <t>entry1_{'C': [('delta', 0.2, -1)]}_[2, 9]_exit4_0.25_-1</t>
  </si>
  <si>
    <t>entry2_{'C': [('delta', 0.2, -1)]}_[2, 9]_exit4_0.5_-0.25</t>
  </si>
  <si>
    <t>entry0_{'C': [('delta', 0.4, -1)]}_[2, 9]_exit4_0.25_-2</t>
  </si>
  <si>
    <t>entry15_{'C': [('delta', 0.2, -1)]}_[2, 9]_exit1_0.5_-0.25</t>
  </si>
  <si>
    <t>entry15_{'C': [('delta', 0.2, -1)]}_[2, 9]_exit2_0.5_-0.25</t>
  </si>
  <si>
    <t>entry15_{'C': [('delta', 0.2, -1)]}_[2, 9]_exit3_0.5_-0.25</t>
  </si>
  <si>
    <t>entry15_{'C': [('delta', 0.2, -1)]}_[2, 9]_exit4_0.5_-0.25</t>
  </si>
  <si>
    <t>entry2_{'C': [('delta', 0.4, -1)]}_[2, 9]_exit3_0.5_-0.5</t>
  </si>
  <si>
    <t>entry1_{'C': [('delta', 0.2, -1)]}_[2, 9]_exit4_0.25_-0.5</t>
  </si>
  <si>
    <t>entry0_{'C': [('delta', 0.4, -1)]}_[2, 9]_exit4_0.25_-0.5</t>
  </si>
  <si>
    <t>entry1_{'C': [('delta', 0.2, -1)]}_[2, 9]_exit4_0.5_-1</t>
  </si>
  <si>
    <t>entry2_{'C': [('delta', 0.4, -1)]}_[2, 9]_exit3_0.8_-0.5</t>
  </si>
  <si>
    <t>entry1_{'C': [('delta', 0.2, -1)]}_[2, 9]_exit3_0.25_-0.5</t>
  </si>
  <si>
    <t>entry1_{'C': [('delta', 0.2, -1)]}_[2, 9]_exit4_0.5_-0.5</t>
  </si>
  <si>
    <t>entry0_{'C': [('delta', 0.4, -1)]}_[2, 9]_exit1_0.25_-0.5</t>
  </si>
  <si>
    <t>entry17_{'C': [('delta', 0.4, -1)]}_[2, 9]_exit1_0.8_-0.5</t>
  </si>
  <si>
    <t>entry17_{'C': [('delta', 0.4, -1)]}_[2, 9]_exit2_0.8_-0.5</t>
  </si>
  <si>
    <t>entry17_{'C': [('delta', 0.4, -1)]}_[2, 9]_exit4_0.8_-0.5</t>
  </si>
  <si>
    <t>entry17_{'C': [('delta', 0.4, -1)]}_[2, 9]_exit3_0.8_-0.5</t>
  </si>
  <si>
    <t>entry15_{'C': [('delta', 0.2, -1)]}_[2, 9]_exit1_0.8_-0.5</t>
  </si>
  <si>
    <t>entry15_{'C': [('delta', 0.2, -1)]}_[2, 9]_exit2_0.8_-0.5</t>
  </si>
  <si>
    <t>entry15_{'C': [('delta', 0.2, -1)]}_[2, 9]_exit4_0.8_-0.5</t>
  </si>
  <si>
    <t>entry1_{'C': [('delta', 0.2, -1)]}_[2, 9]_exit4_0.25_-2</t>
  </si>
  <si>
    <t>entry2_{'C': [('delta', 0.4, -1)]}_[2, 9]_exit1_0.5_-0.5</t>
  </si>
  <si>
    <t>entry16_{'C': [('delta', 0.4, -1)]}_[2, 9]_exit1_0.5_-1</t>
  </si>
  <si>
    <t>entry16_{'C': [('delta', 0.4, -1)]}_[2, 9]_exit2_0.5_-1</t>
  </si>
  <si>
    <t>entry16_{'C': [('delta', 0.4, -1)]}_[2, 9]_exit3_0.5_-1</t>
  </si>
  <si>
    <t>entry16_{'C': [('delta', 0.4, -1)]}_[2, 9]_exit4_0.5_-1</t>
  </si>
  <si>
    <t>entry13_{'C': [('delta', 0.2, -1)]}_[2, 9]_exit1_0.5_-0.5</t>
  </si>
  <si>
    <t>entry13_{'C': [('delta', 0.2, -1)]}_[2, 9]_exit2_0.5_-0.5</t>
  </si>
  <si>
    <t>entry13_{'C': [('delta', 0.2, -1)]}_[2, 9]_exit3_0.5_-0.5</t>
  </si>
  <si>
    <t>entry13_{'C': [('delta', 0.2, -1)]}_[2, 9]_exit4_0.5_-0.5</t>
  </si>
  <si>
    <t>entry13_{'C': [('delta', 0.2, -1)]}_[2, 9]_exit1_0.8_-0.5</t>
  </si>
  <si>
    <t>entry13_{'C': [('delta', 0.2, -1)]}_[2, 9]_exit2_0.8_-0.5</t>
  </si>
  <si>
    <t>entry13_{'C': [('delta', 0.2, -1)]}_[2, 9]_exit3_0.8_-0.5</t>
  </si>
  <si>
    <t>entry13_{'C': [('delta', 0.2, -1)]}_[2, 9]_exit4_0.8_-0.5</t>
  </si>
  <si>
    <t>entry0_{'C': [('delta', 0.4, -1)]}_[2, 9]_exit2_0.25_-2</t>
  </si>
  <si>
    <t>entry2_{'C': [('delta', 0.2, -1)]}_[2, 9]_exit2_0.8_-0.5</t>
  </si>
  <si>
    <t>entry15_{'C': [('delta', 0.2, -1)]}_[2, 9]_exit3_0.8_-0.5</t>
  </si>
  <si>
    <t>entry17_{'C': [('delta', 0.4, -1)]}_[2, 9]_exit1_0.5_-1</t>
  </si>
  <si>
    <t>entry17_{'C': [('delta', 0.4, -1)]}_[2, 9]_exit2_0.5_-1</t>
  </si>
  <si>
    <t>entry17_{'C': [('delta', 0.4, -1)]}_[2, 9]_exit4_0.5_-1</t>
  </si>
  <si>
    <t>entry1_{'C': [('delta', 0.2, -1)]}_[2, 9]_exit3_0.5_-0.5</t>
  </si>
  <si>
    <t>entry2_{'C': [('delta', 0.2, -1)]}_[2, 9]_exit2_0.5_-0.5</t>
  </si>
  <si>
    <t>entry1_{'C': [('delta', 0.2, -1)]}_[2, 9]_exit4_0.5_-2</t>
  </si>
  <si>
    <t>entry1_{'C': [('delta', 0.2, -1)]}_[2, 9]_exit4_0.8_-0.25</t>
  </si>
  <si>
    <t>entry2_{'C': [('delta', 0.4, -1)]}_[2, 9]_exit4_0.5_-0.5</t>
  </si>
  <si>
    <t>entry2_{'C': [('delta', 0.4, -1)]}_[2, 9]_exit3_0.25_-0.5</t>
  </si>
  <si>
    <t>entry1_{'C': [('delta', 0.2, -1)]}_[2, 9]_exit1_0.25_-2</t>
  </si>
  <si>
    <t>entry1_{'C': [('delta', 0.2, -1)]}_[2, 9]_exit3_0.8_-0.25</t>
  </si>
  <si>
    <t>entry16_{'C': [('delta', 0.2, -1)]}_[2, 9]_exit1_0.8_-0.5</t>
  </si>
  <si>
    <t>entry16_{'C': [('delta', 0.2, -1)]}_[2, 9]_exit2_0.8_-0.5</t>
  </si>
  <si>
    <t>entry16_{'C': [('delta', 0.2, -1)]}_[2, 9]_exit3_0.8_-0.5</t>
  </si>
  <si>
    <t>entry16_{'C': [('delta', 0.2, -1)]}_[2, 9]_exit4_0.8_-0.5</t>
  </si>
  <si>
    <t>entry1_{'C': [('delta', 0.2, -1)]}_[2, 9]_exit1_0.5_-2</t>
  </si>
  <si>
    <t>entry1_{'C': [('delta', 0.2, -1)]}_[2, 9]_exit1_0.8_-2</t>
  </si>
  <si>
    <t>entry2_{'C': [('delta', 0.2, -1)]}_[2, 9]_exit1_0.25_-0.25</t>
  </si>
  <si>
    <t>entry1_{'C': [('delta', 0.4, -1)]}_[2, 9]_exit1_0.5_-1</t>
  </si>
  <si>
    <t>entry1_{'C': [('delta', 0.2, -1)]}_[2, 9]_exit3_0.25_-1</t>
  </si>
  <si>
    <t>entry0_{'C': [('delta', 0.4, -1)]}_[2, 9]_exit1_0.25_-1</t>
  </si>
  <si>
    <t>entry2_{'C': [('delta', 0.4, -1)]}_[2, 9]_exit4_0.25_-0.5</t>
  </si>
  <si>
    <t>entry1_{'C': [('delta', 0.2, -1)]}_[2, 9]_exit3_0.5_-1</t>
  </si>
  <si>
    <t>entry1_{'C': [('delta', 0.2, -1)]}_[2, 9]_exit1_0.25_-1</t>
  </si>
  <si>
    <t>entry16_{'C': [('delta', 0.2, -1)]}_[2, 9]_exit1_0.25_-1</t>
  </si>
  <si>
    <t>entry16_{'C': [('delta', 0.2, -1)]}_[2, 9]_exit2_0.25_-1</t>
  </si>
  <si>
    <t>entry16_{'C': [('delta', 0.2, -1)]}_[2, 9]_exit3_0.25_-1</t>
  </si>
  <si>
    <t>entry16_{'C': [('delta', 0.2, -1)]}_[2, 9]_exit4_0.25_-1</t>
  </si>
  <si>
    <t>entry0_{'C': [('delta', 0.4, -1)]}_[2, 9]_exit2_0.25_-0.5</t>
  </si>
  <si>
    <t>entry0_{'C': [('delta', 0.4, -1)]}_[2, 9]_exit3_0.25_-0.25</t>
  </si>
  <si>
    <t>entry16_{'C': [('delta', 0.4, -1)]}_[2, 9]_exit1_0.8_-1</t>
  </si>
  <si>
    <t>entry16_{'C': [('delta', 0.4, -1)]}_[2, 9]_exit2_0.8_-1</t>
  </si>
  <si>
    <t>entry16_{'C': [('delta', 0.4, -1)]}_[2, 9]_exit3_0.8_-1</t>
  </si>
  <si>
    <t>entry16_{'C': [('delta', 0.4, -1)]}_[2, 9]_exit4_0.8_-1</t>
  </si>
  <si>
    <t>entry1_{'C': [('delta', 0.2, -1)]}_[2, 9]_exit1_0.5_-1</t>
  </si>
  <si>
    <t>entry1_{'C': [('delta', 0.2, -1)]}_[2, 9]_exit1_0.8_-1</t>
  </si>
  <si>
    <t>entry1_{'C': [('delta', 0.2, -1)]}_[2, 9]_exit4_0.25_-0.25</t>
  </si>
  <si>
    <t>entry1_{'C': [('delta', 0.2, -1)]}_[2, 9]_exit2_0.25_-2</t>
  </si>
  <si>
    <t>entry2_{'C': [('delta', 0.2, -1)]}_[2, 9]_exit2_0.25_-0.25</t>
  </si>
  <si>
    <t>entry1_{'C': [('delta', 0.2, -1)]}_[2, 9]_exit1_0.25_-0.5</t>
  </si>
  <si>
    <t>entry0_{'C': [('delta', 0.4, -1)]}_[2, 9]_exit4_0.25_-0.25</t>
  </si>
  <si>
    <t>entry16_{'C': [('delta', 0.2, -1)]}_[2, 9]_exit1_0.5_-1</t>
  </si>
  <si>
    <t>entry16_{'C': [('delta', 0.2, -1)]}_[2, 9]_exit2_0.5_-1</t>
  </si>
  <si>
    <t>entry16_{'C': [('delta', 0.2, -1)]}_[2, 9]_exit3_0.5_-1</t>
  </si>
  <si>
    <t>entry16_{'C': [('delta', 0.2, -1)]}_[2, 9]_exit4_0.5_-1</t>
  </si>
  <si>
    <t>entry17_{'C': [('delta', 0.4, -1)]}_[2, 9]_exit1_0.8_-0.25</t>
  </si>
  <si>
    <t>entry17_{'C': [('delta', 0.4, -1)]}_[2, 9]_exit2_0.8_-0.25</t>
  </si>
  <si>
    <t>entry17_{'C': [('delta', 0.4, -1)]}_[2, 9]_exit4_0.8_-0.25</t>
  </si>
  <si>
    <t>entry15_{'C': [('delta', 0.2, -1)]}_[2, 9]_exit1_0.25_-0.25</t>
  </si>
  <si>
    <t>entry15_{'C': [('delta', 0.2, -1)]}_[2, 9]_exit2_0.25_-0.25</t>
  </si>
  <si>
    <t>entry15_{'C': [('delta', 0.2, -1)]}_[2, 9]_exit3_0.25_-0.25</t>
  </si>
  <si>
    <t>entry15_{'C': [('delta', 0.2, -1)]}_[2, 9]_exit4_0.25_-0.25</t>
  </si>
  <si>
    <t>entry17_{'C': [('delta', 0.4, -1)]}_[2, 9]_exit1_0.5_-2</t>
  </si>
  <si>
    <t>entry17_{'C': [('delta', 0.4, -1)]}_[2, 9]_exit2_0.5_-2</t>
  </si>
  <si>
    <t>entry2_{'C': [('delta', 0.4, -1)]}_[2, 9]_exit1_0.25_-0.5</t>
  </si>
  <si>
    <t>entry1_{'C': [('delta', 0.2, -1)]}_[2, 9]_exit2_0.5_-2</t>
  </si>
  <si>
    <t>entry2_{'C': [('delta', 0.4, -1)]}_[2, 9]_exit4_0.8_-0.5</t>
  </si>
  <si>
    <t>entry16_{'C': [('delta', 0.4, -1)]}_[2, 9]_exit1_0.5_-0.25</t>
  </si>
  <si>
    <t>entry16_{'C': [('delta', 0.4, -1)]}_[2, 9]_exit2_0.5_-0.25</t>
  </si>
  <si>
    <t>entry16_{'C': [('delta', 0.4, -1)]}_[2, 9]_exit3_0.5_-0.25</t>
  </si>
  <si>
    <t>entry16_{'C': [('delta', 0.4, -1)]}_[2, 9]_exit4_0.5_-0.25</t>
  </si>
  <si>
    <t>entry17_{'C': [('delta', 0.4, -1)]}_[2, 9]_exit3_0.8_-0.25</t>
  </si>
  <si>
    <t>entry1_{'C': [('delta', 0.2, -1)]}_[2, 9]_exit1_0.5_-0.5</t>
  </si>
  <si>
    <t>entry1_{'C': [('delta', 0.2, -1)]}_[2, 9]_exit4_0.5_-0.25</t>
  </si>
  <si>
    <t>entry16_{'C': [('delta', 0.4, -1)]}_[2, 9]_exit1_0.8_-0.25</t>
  </si>
  <si>
    <t>entry16_{'C': [('delta', 0.4, -1)]}_[2, 9]_exit2_0.8_-0.25</t>
  </si>
  <si>
    <t>entry16_{'C': [('delta', 0.4, -1)]}_[2, 9]_exit3_0.8_-0.25</t>
  </si>
  <si>
    <t>entry16_{'C': [('delta', 0.4, -1)]}_[2, 9]_exit4_0.8_-0.25</t>
  </si>
  <si>
    <t>entry0_{'C': [('delta', 0.4, -1)]}_[2, 9]_exit4_0.25_-1</t>
  </si>
  <si>
    <t>entry1_{'C': [('delta', 0.2, -1)]}_[2, 9]_exit2_0.8_-2</t>
  </si>
  <si>
    <t>entry16_{'C': [('delta', 0.4, -1)]}_[2, 9]_exit1_0.8_-0.5</t>
  </si>
  <si>
    <t>entry16_{'C': [('delta', 0.4, -1)]}_[2, 9]_exit2_0.8_-0.5</t>
  </si>
  <si>
    <t>entry16_{'C': [('delta', 0.4, -1)]}_[2, 9]_exit3_0.8_-0.5</t>
  </si>
  <si>
    <t>entry16_{'C': [('delta', 0.4, -1)]}_[2, 9]_exit4_0.8_-0.5</t>
  </si>
  <si>
    <t>entry2_{'C': [('delta', 0.2, -1)]}_[2, 9]_exit1_0.8_-0.25</t>
  </si>
  <si>
    <t>entry1_{'C': [('delta', 0.2, -1)]}_[2, 9]_exit1_0.8_-0.5</t>
  </si>
  <si>
    <t>entry2_{'C': [('delta', 0.4, -1)]}_[2, 9]_exit1_0.8_-0.5</t>
  </si>
  <si>
    <t>entry16_{'C': [('delta', 0.4, -1)]}_[2, 9]_exit1_0.5_-0.5</t>
  </si>
  <si>
    <t>entry16_{'C': [('delta', 0.4, -1)]}_[2, 9]_exit2_0.5_-0.5</t>
  </si>
  <si>
    <t>entry16_{'C': [('delta', 0.4, -1)]}_[2, 9]_exit3_0.5_-0.5</t>
  </si>
  <si>
    <t>entry16_{'C': [('delta', 0.4, -1)]}_[2, 9]_exit4_0.5_-0.5</t>
  </si>
  <si>
    <t>entry1_{'C': [('delta', 0.2, -1)]}_[2, 9]_exit3_0.25_-0.25</t>
  </si>
  <si>
    <t>entry0_{'C': [('delta', 0.4, -1)]}_[2, 9]_exit1_0.25_-2</t>
  </si>
  <si>
    <t>entry17_{'C': [('delta', 0.4, -1)]}_[2, 9]_exit3_0.5_-1</t>
  </si>
  <si>
    <t>entry1_{'C': [('delta', 0.4, -1)]}_[2, 9]_exit1_0.8_-1</t>
  </si>
  <si>
    <t>entry2_{'C': [('delta', 0.2, -1)]}_[2, 9]_exit1_0.5_-0.25</t>
  </si>
  <si>
    <t>entry0_{'C': [('delta', 0.4, -1)]}_[2, 9]_exit3_0.25_-2</t>
  </si>
  <si>
    <t>entry1_{'C': [('delta', 0.2, -1)]}_[2, 9]_exit2_0.25_-0.5</t>
  </si>
  <si>
    <t>entry1_{'C': [('delta', 0.2, -1)]}_[2, 9]_exit3_0.5_-0.25</t>
  </si>
  <si>
    <t>entry0_{'C': [('delta', 0.4, -1)]}_[2, 9]_exit2_0.25_-1</t>
  </si>
  <si>
    <t>entry1_{'C': [('delta', 0.4, -1)]}_[2, 9]_exit1_0.5_-0.5</t>
  </si>
  <si>
    <t>entry1_{'C': [('delta', 0.2, -1)]}_[2, 9]_exit2_0.25_-1</t>
  </si>
  <si>
    <t>entry0_{'C': [('delta', 0.4, -1)]}_[2, 9]_exit1_0.25_-0.25</t>
  </si>
  <si>
    <t>entry0_{'C': [('delta', 0.4, -1)]}_[2, 9]_exit2_0.25_-0.25</t>
  </si>
  <si>
    <t>entry15_{'C': [('delta', 0.4, -1)]}_[2, 9]_exit3_0.8_-0.5</t>
  </si>
  <si>
    <t>entry1_{'C': [('delta', 0.4, -1)]}_[2, 9]_exit3_0.5_-0.5</t>
  </si>
  <si>
    <t>entry15_{'C': [('delta', 0.4, -1)]}_[2, 9]_exit1_0.8_-0.5</t>
  </si>
  <si>
    <t>entry15_{'C': [('delta', 0.4, -1)]}_[2, 9]_exit2_0.8_-0.5</t>
  </si>
  <si>
    <t>entry15_{'C': [('delta', 0.4, -1)]}_[2, 9]_exit4_0.8_-0.5</t>
  </si>
  <si>
    <t>entry1_{'C': [('delta', 0.2, -1)]}_[2, 9]_exit2_0.5_-0.5</t>
  </si>
  <si>
    <t>entry17_{'C': [('delta', 0.4, -1)]}_[2, 9]_exit1_0.25_-1</t>
  </si>
  <si>
    <t>entry17_{'C': [('delta', 0.4, -1)]}_[2, 9]_exit2_0.25_-1</t>
  </si>
  <si>
    <t>entry17_{'C': [('delta', 0.4, -1)]}_[2, 9]_exit3_0.25_-1</t>
  </si>
  <si>
    <t>entry17_{'C': [('delta', 0.4, -1)]}_[2, 9]_exit4_0.25_-1</t>
  </si>
  <si>
    <t>entry1_{'C': [('delta', 0.4, -1)]}_[2, 9]_exit3_0.8_-0.5</t>
  </si>
  <si>
    <t>entry1_{'C': [('delta', 0.2, -1)]}_[2, 9]_exit2_0.5_-1</t>
  </si>
  <si>
    <t>entry1_{'C': [('delta', 0.2, -1)]}_[2, 9]_exit2_0.8_-0.5</t>
  </si>
  <si>
    <t>entry1_{'C': [('delta', 0.4, -1)]}_[2, 9]_exit2_0.5_-1</t>
  </si>
  <si>
    <t>entry2_{'C': [('delta', 0.4, -1)]}_[2, 9]_exit2_0.5_-0.5</t>
  </si>
  <si>
    <t>entry16_{'C': [('delta', 0.2, -1)]}_[2, 9]_exit1_0.5_-0.25</t>
  </si>
  <si>
    <t>entry16_{'C': [('delta', 0.2, -1)]}_[2, 9]_exit2_0.5_-0.25</t>
  </si>
  <si>
    <t>entry16_{'C': [('delta', 0.2, -1)]}_[2, 9]_exit3_0.5_-0.25</t>
  </si>
  <si>
    <t>entry16_{'C': [('delta', 0.2, -1)]}_[2, 9]_exit4_0.5_-0.25</t>
  </si>
  <si>
    <t>entry2_{'C': [('delta', 0.4, -1)]}_[2, 9]_exit3_0.5_-0.25</t>
  </si>
  <si>
    <t>entry2_{'C': [('delta', 0.2, -1)]}_[2, 9]_exit2_0.8_-0.25</t>
  </si>
  <si>
    <t>entry1_{'C': [('delta', 0.2, -1)]}_[2, 9]_exit2_0.8_-1</t>
  </si>
  <si>
    <t>entry1_{'C': [('delta', 0.4, -1)]}_[2, 9]_exit1_0.25_-1</t>
  </si>
  <si>
    <t>entry1_{'C': [('delta', 0.4, -1)]}_[2, 9]_exit4_0.5_-0.5</t>
  </si>
  <si>
    <t>entry2_{'C': [('delta', 0.2, -1)]}_[2, 9]_exit2_0.5_-0.25</t>
  </si>
  <si>
    <t>entry0_{'C': [('delta', 0.4, -1)]}_[2, 9]_exit3_0.25_-1</t>
  </si>
  <si>
    <t>entry16_{'C': [('delta', 0.4, -1)]}_[2, 9]_exit1_0.25_-1</t>
  </si>
  <si>
    <t>entry16_{'C': [('delta', 0.4, -1)]}_[2, 9]_exit2_0.25_-1</t>
  </si>
  <si>
    <t>entry16_{'C': [('delta', 0.4, -1)]}_[2, 9]_exit3_0.25_-1</t>
  </si>
  <si>
    <t>entry16_{'C': [('delta', 0.4, -1)]}_[2, 9]_exit4_0.25_-1</t>
  </si>
  <si>
    <t>entry1_{'C': [('delta', 0.4, -1)]}_[2, 9]_exit2_0.5_-2</t>
  </si>
  <si>
    <t>entry2_{'C': [('delta', 0.4, -1)]}_[2, 9]_exit3_0.8_-0.25</t>
  </si>
  <si>
    <t>entry2_{'C': [('delta', 0.4, -1)]}_[2, 9]_exit2_0.25_-0.5</t>
  </si>
  <si>
    <t>entry16_{'C': [('delta', 0.2, -1)]}_[2, 9]_exit1_0.25_-0.25</t>
  </si>
  <si>
    <t>entry16_{'C': [('delta', 0.2, -1)]}_[2, 9]_exit2_0.25_-0.25</t>
  </si>
  <si>
    <t>entry16_{'C': [('delta', 0.2, -1)]}_[2, 9]_exit3_0.25_-0.25</t>
  </si>
  <si>
    <t>entry16_{'C': [('delta', 0.2, -1)]}_[2, 9]_exit4_0.25_-0.25</t>
  </si>
  <si>
    <t>entry2_{'C': [('delta', 0.4, -1)]}_[2, 9]_exit3_0.25_-0.25</t>
  </si>
  <si>
    <t>entry2_{'C': [('delta', 0.4, -1)]}_[2, 9]_exit4_0.5_-0.25</t>
  </si>
  <si>
    <t>entry1_{'C': [('delta', 0.4, -1)]}_[2, 9]_exit4_0.5_-1</t>
  </si>
  <si>
    <t>entry1_{'C': [('delta', 0.4, -1)]}_[2, 9]_exit4_0.5_-2</t>
  </si>
  <si>
    <t>entry16_{'C': [('delta', 0.4, -1)]}_[2, 9]_exit1_0.5_-2</t>
  </si>
  <si>
    <t>entry16_{'C': [('delta', 0.4, -1)]}_[2, 9]_exit2_0.5_-2</t>
  </si>
  <si>
    <t>entry16_{'C': [('delta', 0.4, -1)]}_[2, 9]_exit3_0.5_-2</t>
  </si>
  <si>
    <t>entry16_{'C': [('delta', 0.4, -1)]}_[2, 9]_exit4_0.5_-2</t>
  </si>
  <si>
    <t>entry15_{'C': [('delta', 0.4, -1)]}_[2, 9]_exit1_0.25_-0.25</t>
  </si>
  <si>
    <t>entry15_{'C': [('delta', 0.4, -1)]}_[2, 9]_exit2_0.25_-0.25</t>
  </si>
  <si>
    <t>entry15_{'C': [('delta', 0.4, -1)]}_[2, 9]_exit3_0.25_-0.25</t>
  </si>
  <si>
    <t>entry15_{'C': [('delta', 0.4, -1)]}_[2, 9]_exit4_0.25_-0.25</t>
  </si>
  <si>
    <t>entry16_{'C': [('delta', 0.2, -1)]}_[2, 9]_exit1_0.8_-2</t>
  </si>
  <si>
    <t>entry16_{'C': [('delta', 0.2, -1)]}_[2, 9]_exit2_0.8_-2</t>
  </si>
  <si>
    <t>entry16_{'C': [('delta', 0.2, -1)]}_[2, 9]_exit3_0.8_-2</t>
  </si>
  <si>
    <t>entry16_{'C': [('delta', 0.2, -1)]}_[2, 9]_exit4_0.8_-2</t>
  </si>
  <si>
    <t>entry2_{'C': [('delta', 0.4, -1)]}_[2, 9]_exit4_0.25_-0.25</t>
  </si>
  <si>
    <t>entry15_{'C': [('delta', 0.4, -1)]}_[2, 9]_exit1_0.5_-0.5</t>
  </si>
  <si>
    <t>entry15_{'C': [('delta', 0.4, -1)]}_[2, 9]_exit2_0.5_-0.5</t>
  </si>
  <si>
    <t>entry15_{'C': [('delta', 0.4, -1)]}_[2, 9]_exit3_0.5_-0.5</t>
  </si>
  <si>
    <t>entry15_{'C': [('delta', 0.4, -1)]}_[2, 9]_exit4_0.5_-0.5</t>
  </si>
  <si>
    <t>entry1_{'C': [('delta', 0.4, -1)]}_[2, 9]_exit1_0.8_-0.5</t>
  </si>
  <si>
    <t>entry2_{'C': [('delta', 0.4, -1)]}_[2, 9]_exit1_0.5_-0.25</t>
  </si>
  <si>
    <t>entry1_{'C': [('delta', 0.4, -1)]}_[2, 9]_exit4_0.5_-0.25</t>
  </si>
  <si>
    <t>entry17_{'C': [('delta', 0.4, -1)]}_[2, 9]_exit1_0.25_-2</t>
  </si>
  <si>
    <t>entry17_{'C': [('delta', 0.4, -1)]}_[2, 9]_exit2_0.25_-2</t>
  </si>
  <si>
    <t>entry17_{'C': [('delta', 0.4, -1)]}_[2, 9]_exit4_0.5_-2</t>
  </si>
  <si>
    <t>entry1_{'C': [('delta', 0.2, -1)]}_[2, 9]_exit1_0.8_-0.25</t>
  </si>
  <si>
    <t>entry17_{'C': [('delta', 0.4, -1)]}_[2, 9]_exit1_0.8_-1</t>
  </si>
  <si>
    <t>entry17_{'C': [('delta', 0.4, -1)]}_[2, 9]_exit2_0.8_-1</t>
  </si>
  <si>
    <t>entry17_{'C': [('delta', 0.4, -1)]}_[2, 9]_exit4_0.8_-1</t>
  </si>
  <si>
    <t>entry1_{'C': [('delta', 0.4, -1)]}_[2, 9]_exit2_0.5_-0.5</t>
  </si>
  <si>
    <t>entry17_{'C': [('delta', 0.4, -1)]}_[2, 9]_exit3_0.5_-2</t>
  </si>
  <si>
    <t>entry1_{'C': [('delta', 0.2, -1)]}_[2, 9]_exit1_0.25_-0.25</t>
  </si>
  <si>
    <t>entry1_{'C': [('delta', 0.2, -1)]}_[2, 9]_exit2_0.8_-0.25</t>
  </si>
  <si>
    <t>entry1_{'C': [('delta', 0.4, -1)]}_[2, 9]_exit2_0.8_-1</t>
  </si>
  <si>
    <t>entry1_{'C': [('delta', 0.4, -1)]}_[2, 9]_exit2_0.8_-2</t>
  </si>
  <si>
    <t>entry1_{'C': [('delta', 0.4, -1)]}_[2, 9]_exit3_0.5_-0.25</t>
  </si>
  <si>
    <t>entry1_{'C': [('delta', 0.4, -1)]}_[2, 9]_exit4_0.8_-0.5</t>
  </si>
  <si>
    <t>entry1_{'C': [('delta', 0.2, -1)]}_[2, 9]_exit2_0.25_-0.25</t>
  </si>
  <si>
    <t>entry1_{'C': [('delta', 0.4, -1)]}_[2, 9]_exit4_0.8_-2</t>
  </si>
  <si>
    <t>entry1_{'C': [('delta', 0.2, -1)]}_[2, 9]_exit1_0.5_-0.25</t>
  </si>
  <si>
    <t>entry1_{'C': [('delta', 0.4, -1)]}_[2, 9]_exit1_0.25_-0.5</t>
  </si>
  <si>
    <t>entry1_{'C': [('delta', 0.2, -1)]}_[2, 9]_exit2_0.5_-0.25</t>
  </si>
  <si>
    <t>entry16_{'C': [('delta', 0.4, -1)]}_[2, 9]_exit1_0.8_-2</t>
  </si>
  <si>
    <t>entry16_{'C': [('delta', 0.4, -1)]}_[2, 9]_exit2_0.8_-2</t>
  </si>
  <si>
    <t>entry16_{'C': [('delta', 0.4, -1)]}_[2, 9]_exit3_0.8_-2</t>
  </si>
  <si>
    <t>entry16_{'C': [('delta', 0.4, -1)]}_[2, 9]_exit4_0.8_-2</t>
  </si>
  <si>
    <t>entry1_{'C': [('delta', 0.4, -1)]}_[2, 9]_exit4_0.8_-1</t>
  </si>
  <si>
    <t>entry1_{'C': [('delta', 0.4, -1)]}_[2, 9]_exit2_0.25_-2</t>
  </si>
  <si>
    <t>entry15_{'C': [('delta', 0.4, -1)]}_[2, 9]_exit3_0.8_-1</t>
  </si>
  <si>
    <t>entry15_{'C': [('delta', 0.4, -1)]}_[2, 9]_exit1_0.8_-1</t>
  </si>
  <si>
    <t>entry15_{'C': [('delta', 0.4, -1)]}_[2, 9]_exit2_0.8_-1</t>
  </si>
  <si>
    <t>entry15_{'C': [('delta', 0.4, -1)]}_[2, 9]_exit4_0.8_-1</t>
  </si>
  <si>
    <t>entry1_{'C': [('delta', 0.4, -1)]}_[2, 9]_exit3_0.8_-0.25</t>
  </si>
  <si>
    <t>entry1_{'C': [('delta', 0.4, -1)]}_[2, 9]_exit1_0.5_-2</t>
  </si>
  <si>
    <t>entry2_{'C': [('delta', 0.4, -1)]}_[2, 9]_exit2_0.8_-0.5</t>
  </si>
  <si>
    <t>entry2_{'C': [('delta', 0.4, -1)]}_[2, 9]_exit1_0.25_-0.25</t>
  </si>
  <si>
    <t>entry1_{'C': [('delta', 0.4, -1)]}_[2, 9]_exit2_0.25_-1</t>
  </si>
  <si>
    <t>entry1_{'C': [('delta', 0.4, -1)]}_[2, 9]_exit2_0.5_-0.25</t>
  </si>
  <si>
    <t>entry2_{'C': [('delta', 0.4, -1)]}_[2, 9]_exit2_0.5_-0.25</t>
  </si>
  <si>
    <t>entry2_{'C': [('delta', 0.4, -1)]}_[2, 9]_exit4_0.8_-0.25</t>
  </si>
  <si>
    <t>entry2_{'C': [('delta', 0.4, -1)]}_[2, 9]_exit2_0.25_-0.25</t>
  </si>
  <si>
    <t>entry15_{'C': [('delta', 0.4, -1)]}_[2, 9]_exit1_0.5_-1</t>
  </si>
  <si>
    <t>entry15_{'C': [('delta', 0.4, -1)]}_[2, 9]_exit2_0.5_-1</t>
  </si>
  <si>
    <t>entry15_{'C': [('delta', 0.4, -1)]}_[2, 9]_exit3_0.5_-1</t>
  </si>
  <si>
    <t>entry15_{'C': [('delta', 0.4, -1)]}_[2, 9]_exit4_0.5_-1</t>
  </si>
  <si>
    <t>entry17_{'C': [('delta', 0.4, -1)]}_[2, 9]_exit3_0.8_-1</t>
  </si>
  <si>
    <t>entry17_{'C': [('delta', 0.4, -1)]}_[2, 9]_exit3_0.25_-2</t>
  </si>
  <si>
    <t>entry1_{'C': [('delta', 0.4, -1)]}_[2, 9]_exit4_0.25_-2</t>
  </si>
  <si>
    <t>entry16_{'C': [('delta', 0.2, -1)]}_[2, 9]_exit1_0.5_-0.5</t>
  </si>
  <si>
    <t>entry16_{'C': [('delta', 0.2, -1)]}_[2, 9]_exit2_0.5_-0.5</t>
  </si>
  <si>
    <t>entry16_{'C': [('delta', 0.2, -1)]}_[2, 9]_exit3_0.5_-0.5</t>
  </si>
  <si>
    <t>entry16_{'C': [('delta', 0.2, -1)]}_[2, 9]_exit4_0.5_-0.5</t>
  </si>
  <si>
    <t>entry1_{'C': [('delta', 0.4, -1)]}_[2, 9]_exit4_0.25_-0.5</t>
  </si>
  <si>
    <t>entry1_{'C': [('delta', 0.4, -1)]}_[2, 9]_exit1_0.5_-0.25</t>
  </si>
  <si>
    <t>entry1_{'C': [('delta', 0.4, -1)]}_[2, 9]_exit3_0.25_-0.5</t>
  </si>
  <si>
    <t>entry16_{'C': [('delta', 0.4, -1)]}_[2, 9]_exit1_0.25_-0.25</t>
  </si>
  <si>
    <t>entry16_{'C': [('delta', 0.4, -1)]}_[2, 9]_exit2_0.25_-0.25</t>
  </si>
  <si>
    <t>entry16_{'C': [('delta', 0.4, -1)]}_[2, 9]_exit3_0.25_-0.25</t>
  </si>
  <si>
    <t>entry16_{'C': [('delta', 0.4, -1)]}_[2, 9]_exit4_0.25_-0.25</t>
  </si>
  <si>
    <t>entry15_{'C': [('delta', 0.2, -1)]}_[2, 9]_exit1_0.5_-1</t>
  </si>
  <si>
    <t>entry15_{'C': [('delta', 0.2, -1)]}_[2, 9]_exit2_0.5_-1</t>
  </si>
  <si>
    <t>entry15_{'C': [('delta', 0.2, -1)]}_[2, 9]_exit3_0.5_-1</t>
  </si>
  <si>
    <t>entry15_{'C': [('delta', 0.2, -1)]}_[2, 9]_exit4_0.5_-1</t>
  </si>
  <si>
    <t>entry13_{'C': [('delta', 0.2, -1)]}_[2, 9]_exit1_0.25_-2</t>
  </si>
  <si>
    <t>entry13_{'C': [('delta', 0.2, -1)]}_[2, 9]_exit2_0.25_-2</t>
  </si>
  <si>
    <t>entry13_{'C': [('delta', 0.2, -1)]}_[2, 9]_exit3_0.25_-2</t>
  </si>
  <si>
    <t>entry13_{'C': [('delta', 0.2, -1)]}_[2, 9]_exit4_0.25_-2</t>
  </si>
  <si>
    <t>entry1_{'C': [('delta', 0.4, -1)]}_[2, 9]_exit4_0.8_-0.25</t>
  </si>
  <si>
    <t>entry1_{'C': [('delta', 0.4, -1)]}_[2, 9]_exit4_0.25_-1</t>
  </si>
  <si>
    <t>entry1_{'C': [('delta', 0.2, -1)]}_[2, 9]_exit3_0.8_-2</t>
  </si>
  <si>
    <t>entry16_{'C': [('delta', 0.2, -1)]}_[2, 9]_exit1_0.25_-0.5</t>
  </si>
  <si>
    <t>entry16_{'C': [('delta', 0.2, -1)]}_[2, 9]_exit2_0.25_-0.5</t>
  </si>
  <si>
    <t>entry16_{'C': [('delta', 0.2, -1)]}_[2, 9]_exit3_0.25_-0.5</t>
  </si>
  <si>
    <t>entry16_{'C': [('delta', 0.2, -1)]}_[2, 9]_exit4_0.25_-0.5</t>
  </si>
  <si>
    <t>entry1_{'C': [('delta', 0.4, -1)]}_[2, 9]_exit2_0.8_-0.5</t>
  </si>
  <si>
    <t>entry16_{'C': [('delta', 0.4, -1)]}_[2, 9]_exit1_0.25_-0.5</t>
  </si>
  <si>
    <t>entry16_{'C': [('delta', 0.4, -1)]}_[2, 9]_exit2_0.25_-0.5</t>
  </si>
  <si>
    <t>entry16_{'C': [('delta', 0.4, -1)]}_[2, 9]_exit3_0.25_-0.5</t>
  </si>
  <si>
    <t>entry16_{'C': [('delta', 0.4, -1)]}_[2, 9]_exit4_0.25_-0.5</t>
  </si>
  <si>
    <t>entry13_{'C': [('delta', 0.2, -1)]}_[2, 9]_exit1_0.25_-0.25</t>
  </si>
  <si>
    <t>entry13_{'C': [('delta', 0.2, -1)]}_[2, 9]_exit2_0.25_-0.25</t>
  </si>
  <si>
    <t>entry13_{'C': [('delta', 0.2, -1)]}_[2, 9]_exit3_0.25_-0.25</t>
  </si>
  <si>
    <t>entry13_{'C': [('delta', 0.2, -1)]}_[2, 9]_exit4_0.25_-0.25</t>
  </si>
  <si>
    <t>entry15_{'C': [('delta', 0.2, -1)]}_[2, 9]_exit1_0.25_-1</t>
  </si>
  <si>
    <t>entry15_{'C': [('delta', 0.2, -1)]}_[2, 9]_exit2_0.25_-1</t>
  </si>
  <si>
    <t>entry15_{'C': [('delta', 0.2, -1)]}_[2, 9]_exit3_0.25_-1</t>
  </si>
  <si>
    <t>entry15_{'C': [('delta', 0.2, -1)]}_[2, 9]_exit4_0.25_-1</t>
  </si>
  <si>
    <t>entry13_{'C': [('delta', 0.2, -1)]}_[2, 9]_exit1_0.25_-1</t>
  </si>
  <si>
    <t>entry13_{'C': [('delta', 0.2, -1)]}_[2, 9]_exit2_0.25_-1</t>
  </si>
  <si>
    <t>entry13_{'C': [('delta', 0.2, -1)]}_[2, 9]_exit3_0.25_-1</t>
  </si>
  <si>
    <t>entry13_{'C': [('delta', 0.2, -1)]}_[2, 9]_exit4_0.25_-1</t>
  </si>
  <si>
    <t>entry1_{'C': [('delta', 0.4, -1)]}_[2, 9]_exit1_0.8_-2</t>
  </si>
  <si>
    <t>entry2_{'C': [('delta', 0.4, -1)]}_[2, 9]_exit1_0.8_-0.25</t>
  </si>
  <si>
    <t>entry1_{'C': [('delta', 0.4, -1)]}_[2, 9]_exit4_0.25_-0.25</t>
  </si>
  <si>
    <t>entry1_{'C': [('delta', 0.4, -1)]}_[2, 9]_exit1_0.25_-2</t>
  </si>
  <si>
    <t>entry1_{'C': [('delta', 0.4, -1)]}_[2, 9]_exit2_0.25_-0.5</t>
  </si>
  <si>
    <t>entry17_{'C': [('delta', 0.4, -1)]}_[2, 9]_exit1_0.8_-2</t>
  </si>
  <si>
    <t>entry17_{'C': [('delta', 0.4, -1)]}_[2, 9]_exit2_0.8_-2</t>
  </si>
  <si>
    <t>entry15_{'C': [('delta', 0.4, -1)]}_[2, 9]_exit3_0.8_-2</t>
  </si>
  <si>
    <t>entry15_{'C': [('delta', 0.4, -1)]}_[2, 9]_exit1_0.8_-2</t>
  </si>
  <si>
    <t>entry15_{'C': [('delta', 0.4, -1)]}_[2, 9]_exit2_0.8_-2</t>
  </si>
  <si>
    <t>entry15_{'C': [('delta', 0.4, -1)]}_[2, 9]_exit4_0.8_-2</t>
  </si>
  <si>
    <t>entry1_{'C': [('delta', 0.4, -1)]}_[2, 9]_exit2_0.8_-0.25</t>
  </si>
  <si>
    <t>entry15_{'C': [('delta', 0.2, -1)]}_[2, 9]_exit1_0.5_-0.5</t>
  </si>
  <si>
    <t>entry15_{'C': [('delta', 0.2, -1)]}_[2, 9]_exit2_0.5_-0.5</t>
  </si>
  <si>
    <t>entry15_{'C': [('delta', 0.2, -1)]}_[2, 9]_exit3_0.5_-0.5</t>
  </si>
  <si>
    <t>entry15_{'C': [('delta', 0.2, -1)]}_[2, 9]_exit4_0.5_-0.5</t>
  </si>
  <si>
    <t>entry1_{'C': [('delta', 0.4, -1)]}_[2, 9]_exit3_0.5_-1</t>
  </si>
  <si>
    <t>entry1_{'C': [('delta', 0.4, -1)]}_[2, 9]_exit3_0.8_-1</t>
  </si>
  <si>
    <t>entry16_{'C': [('delta', 0.4, -1)]}_[2, 9]_exit1_0.25_-2</t>
  </si>
  <si>
    <t>entry16_{'C': [('delta', 0.4, -1)]}_[2, 9]_exit2_0.25_-2</t>
  </si>
  <si>
    <t>entry16_{'C': [('delta', 0.4, -1)]}_[2, 9]_exit3_0.25_-2</t>
  </si>
  <si>
    <t>entry16_{'C': [('delta', 0.4, -1)]}_[2, 9]_exit4_0.25_-2</t>
  </si>
  <si>
    <t>entry1_{'C': [('delta', 0.2, -1)]}_[2, 9]_exit3_0.25_-2</t>
  </si>
  <si>
    <t>entry1_{'C': [('delta', 0.4, -1)]}_[2, 9]_exit1_0.8_-0.25</t>
  </si>
  <si>
    <t>entry1_{'C': [('delta', 0.4, -1)]}_[2, 9]_exit2_0.25_-0.25</t>
  </si>
  <si>
    <t>entry15_{'C': [('delta', 0.4, -1)]}_[2, 9]_exit1_0.5_-2</t>
  </si>
  <si>
    <t>entry15_{'C': [('delta', 0.4, -1)]}_[2, 9]_exit2_0.5_-2</t>
  </si>
  <si>
    <t>entry15_{'C': [('delta', 0.4, -1)]}_[2, 9]_exit3_0.5_-2</t>
  </si>
  <si>
    <t>entry15_{'C': [('delta', 0.4, -1)]}_[2, 9]_exit4_0.5_-2</t>
  </si>
  <si>
    <t>entry17_{'C': [('delta', 0.4, -1)]}_[2, 9]_exit3_0.8_-2</t>
  </si>
  <si>
    <t>entry2_{'C': [('delta', 0.4, -1)]}_[2, 9]_exit2_0.8_-0.25</t>
  </si>
  <si>
    <t>entry1_{'C': [('delta', 0.2, -1)]}_[2, 9]_exit3_0.5_-2</t>
  </si>
  <si>
    <t>entry1_{'C': [('delta', 0.4, -1)]}_[2, 9]_exit3_0.25_-0.25</t>
  </si>
  <si>
    <t>entry12_{'C': [('delta', 0.4, -1)]}_[2, 9]_exit4_0.8_-1</t>
  </si>
  <si>
    <t>entry13_{'C': [('delta', 0.4, -1)]}_[2, 9]_exit1_0.5_-1</t>
  </si>
  <si>
    <t>entry13_{'C': [('delta', 0.4, -1)]}_[2, 9]_exit2_0.5_-1</t>
  </si>
  <si>
    <t>entry13_{'C': [('delta', 0.4, -1)]}_[2, 9]_exit3_0.5_-1</t>
  </si>
  <si>
    <t>entry13_{'C': [('delta', 0.4, -1)]}_[2, 9]_exit4_0.5_-1</t>
  </si>
  <si>
    <t>entry17_{'C': [('delta', 0.4, -1)]}_[2, 9]_exit4_0.25_-2</t>
  </si>
  <si>
    <t>entry1_{'C': [('delta', 0.4, -1)]}_[2, 9]_exit1_0.25_-0.25</t>
  </si>
  <si>
    <t>entry17_{'C': [('delta', 0.4, -1)]}_[2, 9]_exit4_0.8_-2</t>
  </si>
  <si>
    <t>entry16_{'C': [('delta', 0.2, -1)]}_[2, 9]_exit1_0.25_-2</t>
  </si>
  <si>
    <t>entry16_{'C': [('delta', 0.2, -1)]}_[2, 9]_exit2_0.25_-2</t>
  </si>
  <si>
    <t>entry16_{'C': [('delta', 0.2, -1)]}_[2, 9]_exit3_0.25_-2</t>
  </si>
  <si>
    <t>entry16_{'C': [('delta', 0.2, -1)]}_[2, 9]_exit4_0.25_-2</t>
  </si>
  <si>
    <t>entry13_{'C': [('delta', 0.4, -1)]}_[2, 9]_exit1_0.5_-2</t>
  </si>
  <si>
    <t>entry13_{'C': [('delta', 0.4, -1)]}_[2, 9]_exit2_0.5_-2</t>
  </si>
  <si>
    <t>entry13_{'C': [('delta', 0.4, -1)]}_[2, 9]_exit3_0.5_-2</t>
  </si>
  <si>
    <t>entry13_{'C': [('delta', 0.4, -1)]}_[2, 9]_exit4_0.5_-2</t>
  </si>
  <si>
    <t>entry16_{'C': [('delta', 0.2, -1)]}_[2, 9]_exit1_0.5_-2</t>
  </si>
  <si>
    <t>entry16_{'C': [('delta', 0.2, -1)]}_[2, 9]_exit2_0.5_-2</t>
  </si>
  <si>
    <t>entry16_{'C': [('delta', 0.2, -1)]}_[2, 9]_exit3_0.5_-2</t>
  </si>
  <si>
    <t>entry16_{'C': [('delta', 0.2, -1)]}_[2, 9]_exit4_0.5_-2</t>
  </si>
  <si>
    <t>entry13_{'C': [('delta', 0.4, -1)]}_[2, 9]_exit1_0.25_-1</t>
  </si>
  <si>
    <t>entry13_{'C': [('delta', 0.4, -1)]}_[2, 9]_exit2_0.25_-1</t>
  </si>
  <si>
    <t>entry13_{'C': [('delta', 0.4, -1)]}_[2, 9]_exit3_0.25_-1</t>
  </si>
  <si>
    <t>entry13_{'C': [('delta', 0.4, -1)]}_[2, 9]_exit4_0.25_-1</t>
  </si>
  <si>
    <t>entry12_{'C': [('delta', 0.4, -1)]}_[2, 9]_exit4_0.25_-1</t>
  </si>
  <si>
    <t>entry12_{'C': [('delta', 0.4, -1)]}_[2, 9]_exit4_0.5_-1</t>
  </si>
  <si>
    <t>entry12_{'C': [('delta', 0.4, -1)]}_[2, 9]_exit1_0.8_-0.5</t>
  </si>
  <si>
    <t>entry12_{'C': [('delta', 0.4, -1)]}_[2, 9]_exit2_0.8_-0.5</t>
  </si>
  <si>
    <t>entry12_{'C': [('delta', 0.4, -1)]}_[2, 9]_exit4_0.8_-0.5</t>
  </si>
  <si>
    <t>entry15_{'C': [('delta', 0.2, -1)]}_[2, 9]_exit1_0.25_-0.5</t>
  </si>
  <si>
    <t>entry15_{'C': [('delta', 0.2, -1)]}_[2, 9]_exit2_0.25_-0.5</t>
  </si>
  <si>
    <t>entry15_{'C': [('delta', 0.2, -1)]}_[2, 9]_exit3_0.25_-0.5</t>
  </si>
  <si>
    <t>entry15_{'C': [('delta', 0.2, -1)]}_[2, 9]_exit4_0.25_-0.5</t>
  </si>
  <si>
    <t>entry12_{'C': [('delta', 0.4, -1)]}_[2, 9]_exit3_0.8_-0.5</t>
  </si>
  <si>
    <t>entry13_{'C': [('delta', 0.4, -1)]}_[2, 9]_exit1_0.25_-2</t>
  </si>
  <si>
    <t>entry13_{'C': [('delta', 0.4, -1)]}_[2, 9]_exit2_0.25_-2</t>
  </si>
  <si>
    <t>entry13_{'C': [('delta', 0.4, -1)]}_[2, 9]_exit3_0.25_-2</t>
  </si>
  <si>
    <t>entry13_{'C': [('delta', 0.4, -1)]}_[2, 9]_exit4_0.25_-2</t>
  </si>
  <si>
    <t>entry13_{'C': [('delta', 0.4, -1)]}_[2, 9]_exit1_0.8_-1</t>
  </si>
  <si>
    <t>entry13_{'C': [('delta', 0.4, -1)]}_[2, 9]_exit2_0.8_-1</t>
  </si>
  <si>
    <t>entry13_{'C': [('delta', 0.4, -1)]}_[2, 9]_exit3_0.8_-1</t>
  </si>
  <si>
    <t>entry13_{'C': [('delta', 0.4, -1)]}_[2, 9]_exit4_0.8_-1</t>
  </si>
  <si>
    <t>entry12_{'C': [('delta', 0.2, -1)]}_[2, 9]_exit4_0.5_-2</t>
  </si>
  <si>
    <t>entry12_{'C': [('delta', 0.2, -1)]}_[2, 9]_exit1_0.5_-1</t>
  </si>
  <si>
    <t>entry12_{'C': [('delta', 0.2, -1)]}_[2, 9]_exit2_0.5_-1</t>
  </si>
  <si>
    <t>entry12_{'C': [('delta', 0.2, -1)]}_[2, 9]_exit3_0.5_-1</t>
  </si>
  <si>
    <t>entry12_{'C': [('delta', 0.2, -1)]}_[2, 9]_exit4_0.5_-1</t>
  </si>
  <si>
    <t>entry12_{'C': [('delta', 0.2, -1)]}_[2, 9]_exit4_0.8_-2</t>
  </si>
  <si>
    <t>entry12_{'C': [('delta', 0.2, -1)]}_[2, 9]_exit1_0.8_-1</t>
  </si>
  <si>
    <t>entry12_{'C': [('delta', 0.2, -1)]}_[2, 9]_exit2_0.8_-1</t>
  </si>
  <si>
    <t>entry12_{'C': [('delta', 0.2, -1)]}_[2, 9]_exit3_0.8_-1</t>
  </si>
  <si>
    <t>entry12_{'C': [('delta', 0.2, -1)]}_[2, 9]_exit4_0.8_-1</t>
  </si>
  <si>
    <t>entry13_{'C': [('delta', 0.4, -1)]}_[2, 9]_exit1_0.8_-2</t>
  </si>
  <si>
    <t>entry13_{'C': [('delta', 0.4, -1)]}_[2, 9]_exit2_0.8_-2</t>
  </si>
  <si>
    <t>entry13_{'C': [('delta', 0.4, -1)]}_[2, 9]_exit3_0.8_-2</t>
  </si>
  <si>
    <t>entry13_{'C': [('delta', 0.4, -1)]}_[2, 9]_exit4_0.8_-2</t>
  </si>
  <si>
    <t>entry13_{'C': [('delta', 0.2, -1)]}_[2, 9]_exit1_0.25_-0.5</t>
  </si>
  <si>
    <t>entry13_{'C': [('delta', 0.2, -1)]}_[2, 9]_exit2_0.25_-0.5</t>
  </si>
  <si>
    <t>entry13_{'C': [('delta', 0.2, -1)]}_[2, 9]_exit3_0.25_-0.5</t>
  </si>
  <si>
    <t>entry13_{'C': [('delta', 0.2, -1)]}_[2, 9]_exit4_0.25_-0.5</t>
  </si>
  <si>
    <t>entry12_{'C': [('delta', 0.2, -1)]}_[2, 9]_exit4_0.25_-2</t>
  </si>
  <si>
    <t>entry12_{'C': [('delta', 0.4, -1)]}_[2, 9]_exit1_0.25_-0.5</t>
  </si>
  <si>
    <t>entry12_{'C': [('delta', 0.4, -1)]}_[2, 9]_exit1_0.5_-0.5</t>
  </si>
  <si>
    <t>entry12_{'C': [('delta', 0.4, -1)]}_[2, 9]_exit2_0.25_-0.5</t>
  </si>
  <si>
    <t>entry12_{'C': [('delta', 0.4, -1)]}_[2, 9]_exit2_0.5_-0.5</t>
  </si>
  <si>
    <t>entry12_{'C': [('delta', 0.4, -1)]}_[2, 9]_exit3_0.25_-0.5</t>
  </si>
  <si>
    <t>entry12_{'C': [('delta', 0.4, -1)]}_[2, 9]_exit3_0.5_-0.5</t>
  </si>
  <si>
    <t>entry12_{'C': [('delta', 0.4, -1)]}_[2, 9]_exit4_0.25_-0.5</t>
  </si>
  <si>
    <t>entry12_{'C': [('delta', 0.4, -1)]}_[2, 9]_exit4_0.5_-0.5</t>
  </si>
  <si>
    <t>entry15_{'C': [('delta', 0.2, -1)]}_[2, 9]_exit1_0.8_-2</t>
  </si>
  <si>
    <t>entry15_{'C': [('delta', 0.2, -1)]}_[2, 9]_exit2_0.8_-2</t>
  </si>
  <si>
    <t>entry15_{'C': [('delta', 0.2, -1)]}_[2, 9]_exit4_0.8_-2</t>
  </si>
  <si>
    <t>entry12_{'C': [('delta', 0.2, -1)]}_[2, 9]_exit1_0.25_-1</t>
  </si>
  <si>
    <t>entry12_{'C': [('delta', 0.2, -1)]}_[2, 9]_exit2_0.25_-1</t>
  </si>
  <si>
    <t>entry12_{'C': [('delta', 0.2, -1)]}_[2, 9]_exit3_0.25_-1</t>
  </si>
  <si>
    <t>entry12_{'C': [('delta', 0.2, -1)]}_[2, 9]_exit4_0.25_-1</t>
  </si>
  <si>
    <t>entry12_{'C': [('delta', 0.4, -1)]}_[2, 9]_exit4_0.8_-2</t>
  </si>
  <si>
    <t>entry15_{'C': [('delta', 0.2, -1)]}_[2, 9]_exit3_0.8_-2</t>
  </si>
  <si>
    <t>entry13_{'C': [('delta', 0.4, -1)]}_[2, 9]_exit1_0.5_-0.5</t>
  </si>
  <si>
    <t>entry13_{'C': [('delta', 0.4, -1)]}_[2, 9]_exit2_0.5_-0.5</t>
  </si>
  <si>
    <t>entry13_{'C': [('delta', 0.4, -1)]}_[2, 9]_exit3_0.5_-0.5</t>
  </si>
  <si>
    <t>entry13_{'C': [('delta', 0.4, -1)]}_[2, 9]_exit4_0.5_-0.5</t>
  </si>
  <si>
    <t>entry15_{'C': [('delta', 0.4, -1)]}_[2, 9]_exit1_0.25_-0.5</t>
  </si>
  <si>
    <t>entry15_{'C': [('delta', 0.4, -1)]}_[2, 9]_exit2_0.25_-0.5</t>
  </si>
  <si>
    <t>entry15_{'C': [('delta', 0.4, -1)]}_[2, 9]_exit3_0.25_-0.5</t>
  </si>
  <si>
    <t>entry15_{'C': [('delta', 0.4, -1)]}_[2, 9]_exit4_0.25_-0.5</t>
  </si>
  <si>
    <t>entry12_{'C': [('delta', 0.4, -1)]}_[2, 9]_exit3_0.8_-1</t>
  </si>
  <si>
    <t>entry14_{'C': [('delta', 0.4, -1)]}_[2, 9]_exit1_0.25_-1</t>
  </si>
  <si>
    <t>entry14_{'C': [('delta', 0.4, -1)]}_[2, 9]_exit2_0.25_-1</t>
  </si>
  <si>
    <t>entry14_{'C': [('delta', 0.4, -1)]}_[2, 9]_exit3_0.25_-1</t>
  </si>
  <si>
    <t>entry14_{'C': [('delta', 0.4, -1)]}_[2, 9]_exit4_0.25_-1</t>
  </si>
  <si>
    <t>entry1_{'C': [('delta', 0.4, -1)]}_[2, 9]_exit3_0.5_-2</t>
  </si>
  <si>
    <t>entry1_{'C': [('delta', 0.4, -1)]}_[2, 9]_exit3_0.8_-2</t>
  </si>
  <si>
    <t>entry12_{'C': [('delta', 0.2, -1)]}_[2, 9]_exit3_0.5_-2</t>
  </si>
  <si>
    <t>entry12_{'C': [('delta', 0.2, -1)]}_[2, 9]_exit3_0.8_-2</t>
  </si>
  <si>
    <t>entry1_{'C': [('delta', 0.4, -1)]}_[2, 9]_exit3_0.25_-1</t>
  </si>
  <si>
    <t>entry12_{'C': [('delta', 0.4, -1)]}_[2, 9]_exit3_0.25_-1</t>
  </si>
  <si>
    <t>entry12_{'C': [('delta', 0.4, -1)]}_[2, 9]_exit3_0.5_-1</t>
  </si>
  <si>
    <t>entry14_{'C': [('delta', 0.4, -1)]}_[2, 9]_exit1_0.25_-2</t>
  </si>
  <si>
    <t>entry14_{'C': [('delta', 0.4, -1)]}_[2, 9]_exit2_0.25_-2</t>
  </si>
  <si>
    <t>entry14_{'C': [('delta', 0.4, -1)]}_[2, 9]_exit3_0.25_-2</t>
  </si>
  <si>
    <t>entry14_{'C': [('delta', 0.4, -1)]}_[2, 9]_exit4_0.25_-2</t>
  </si>
  <si>
    <t>entry13_{'C': [('delta', 0.4, -1)]}_[2, 9]_exit1_0.25_-0.5</t>
  </si>
  <si>
    <t>entry13_{'C': [('delta', 0.4, -1)]}_[2, 9]_exit2_0.25_-0.5</t>
  </si>
  <si>
    <t>entry13_{'C': [('delta', 0.4, -1)]}_[2, 9]_exit3_0.25_-0.5</t>
  </si>
  <si>
    <t>entry13_{'C': [('delta', 0.4, -1)]}_[2, 9]_exit4_0.25_-0.5</t>
  </si>
  <si>
    <t>entry12_{'C': [('delta', 0.4, -1)]}_[2, 9]_exit1_0.8_-1</t>
  </si>
  <si>
    <t>entry12_{'C': [('delta', 0.4, -1)]}_[2, 9]_exit2_0.8_-1</t>
  </si>
  <si>
    <t>entry12_{'C': [('delta', 0.4, -1)]}_[2, 9]_exit4_0.25_-2</t>
  </si>
  <si>
    <t>entry12_{'C': [('delta', 0.4, -1)]}_[2, 9]_exit4_0.5_-2</t>
  </si>
  <si>
    <t>entry12_{'C': [('delta', 0.2, -1)]}_[2, 9]_exit3_0.25_-2</t>
  </si>
  <si>
    <t>entry13_{'C': [('delta', 0.4, -1)]}_[2, 9]_exit1_0.5_-0.25</t>
  </si>
  <si>
    <t>entry13_{'C': [('delta', 0.4, -1)]}_[2, 9]_exit2_0.5_-0.25</t>
  </si>
  <si>
    <t>entry13_{'C': [('delta', 0.4, -1)]}_[2, 9]_exit3_0.5_-0.25</t>
  </si>
  <si>
    <t>entry13_{'C': [('delta', 0.4, -1)]}_[2, 9]_exit4_0.5_-0.25</t>
  </si>
  <si>
    <t>entry12_{'C': [('delta', 0.4, -1)]}_[2, 9]_exit3_0.8_-2</t>
  </si>
  <si>
    <t>entry14_{'C': [('delta', 0.2, -1)]}_[2, 9]_exit1_0.8_-2</t>
  </si>
  <si>
    <t>entry14_{'C': [('delta', 0.2, -1)]}_[2, 9]_exit2_0.8_-2</t>
  </si>
  <si>
    <t>entry14_{'C': [('delta', 0.2, -1)]}_[2, 9]_exit3_0.8_-2</t>
  </si>
  <si>
    <t>entry14_{'C': [('delta', 0.2, -1)]}_[2, 9]_exit4_0.8_-2</t>
  </si>
  <si>
    <t>entry13_{'C': [('delta', 0.4, -1)]}_[2, 9]_exit1_0.8_-0.5</t>
  </si>
  <si>
    <t>entry13_{'C': [('delta', 0.4, -1)]}_[2, 9]_exit2_0.8_-0.5</t>
  </si>
  <si>
    <t>entry13_{'C': [('delta', 0.4, -1)]}_[2, 9]_exit3_0.8_-0.5</t>
  </si>
  <si>
    <t>entry13_{'C': [('delta', 0.4, -1)]}_[2, 9]_exit4_0.8_-0.5</t>
  </si>
  <si>
    <t>entry14_{'C': [('delta', 0.4, -1)]}_[2, 9]_exit1_0.25_-0.5</t>
  </si>
  <si>
    <t>entry14_{'C': [('delta', 0.4, -1)]}_[2, 9]_exit2_0.25_-0.5</t>
  </si>
  <si>
    <t>entry14_{'C': [('delta', 0.4, -1)]}_[2, 9]_exit3_0.25_-0.5</t>
  </si>
  <si>
    <t>entry14_{'C': [('delta', 0.4, -1)]}_[2, 9]_exit4_0.25_-0.5</t>
  </si>
  <si>
    <t>entry12_{'C': [('delta', 0.4, -1)]}_[2, 9]_exit3_0.25_-2</t>
  </si>
  <si>
    <t>entry12_{'C': [('delta', 0.4, -1)]}_[2, 9]_exit3_0.5_-2</t>
  </si>
  <si>
    <t>entry15_{'C': [('delta', 0.4, -1)]}_[2, 9]_exit1_0.25_-1</t>
  </si>
  <si>
    <t>entry15_{'C': [('delta', 0.4, -1)]}_[2, 9]_exit2_0.25_-1</t>
  </si>
  <si>
    <t>entry15_{'C': [('delta', 0.4, -1)]}_[2, 9]_exit3_0.25_-1</t>
  </si>
  <si>
    <t>entry15_{'C': [('delta', 0.4, -1)]}_[2, 9]_exit4_0.25_-1</t>
  </si>
  <si>
    <t>entry14_{'C': [('delta', 0.2, -1)]}_[2, 9]_exit1_0.5_-2</t>
  </si>
  <si>
    <t>entry14_{'C': [('delta', 0.2, -1)]}_[2, 9]_exit2_0.5_-2</t>
  </si>
  <si>
    <t>entry14_{'C': [('delta', 0.2, -1)]}_[2, 9]_exit3_0.5_-2</t>
  </si>
  <si>
    <t>entry14_{'C': [('delta', 0.2, -1)]}_[2, 9]_exit4_0.5_-2</t>
  </si>
  <si>
    <t>entry14_{'C': [('delta', 0.4, -1)]}_[2, 9]_exit1_0.5_-2</t>
  </si>
  <si>
    <t>entry14_{'C': [('delta', 0.4, -1)]}_[2, 9]_exit2_0.5_-2</t>
  </si>
  <si>
    <t>entry14_{'C': [('delta', 0.4, -1)]}_[2, 9]_exit3_0.5_-2</t>
  </si>
  <si>
    <t>entry14_{'C': [('delta', 0.4, -1)]}_[2, 9]_exit4_0.5_-2</t>
  </si>
  <si>
    <t>entry12_{'C': [('delta', 0.4, -1)]}_[2, 9]_exit1_0.8_-2</t>
  </si>
  <si>
    <t>entry12_{'C': [('delta', 0.4, -1)]}_[2, 9]_exit2_0.8_-2</t>
  </si>
  <si>
    <t>entry14_{'C': [('delta', 0.2, -1)]}_[2, 9]_exit1_0.5_-0.25</t>
  </si>
  <si>
    <t>entry14_{'C': [('delta', 0.2, -1)]}_[2, 9]_exit1_0.5_-0.5</t>
  </si>
  <si>
    <t>entry14_{'C': [('delta', 0.2, -1)]}_[2, 9]_exit2_0.5_-0.25</t>
  </si>
  <si>
    <t>entry14_{'C': [('delta', 0.2, -1)]}_[2, 9]_exit2_0.5_-0.5</t>
  </si>
  <si>
    <t>entry14_{'C': [('delta', 0.2, -1)]}_[2, 9]_exit3_0.5_-0.25</t>
  </si>
  <si>
    <t>entry14_{'C': [('delta', 0.2, -1)]}_[2, 9]_exit3_0.5_-0.5</t>
  </si>
  <si>
    <t>entry14_{'C': [('delta', 0.2, -1)]}_[2, 9]_exit4_0.5_-0.25</t>
  </si>
  <si>
    <t>entry14_{'C': [('delta', 0.2, -1)]}_[2, 9]_exit4_0.5_-0.5</t>
  </si>
  <si>
    <t>entry12_{'C': [('delta', 0.4, -1)]}_[2, 9]_exit1_0.25_-1</t>
  </si>
  <si>
    <t>entry12_{'C': [('delta', 0.4, -1)]}_[2, 9]_exit1_0.5_-1</t>
  </si>
  <si>
    <t>entry12_{'C': [('delta', 0.4, -1)]}_[2, 9]_exit2_0.25_-1</t>
  </si>
  <si>
    <t>entry12_{'C': [('delta', 0.4, -1)]}_[2, 9]_exit2_0.5_-1</t>
  </si>
  <si>
    <t>entry14_{'C': [('delta', 0.4, -1)]}_[2, 9]_exit1_0.5_-1</t>
  </si>
  <si>
    <t>entry14_{'C': [('delta', 0.4, -1)]}_[2, 9]_exit2_0.5_-1</t>
  </si>
  <si>
    <t>entry14_{'C': [('delta', 0.4, -1)]}_[2, 9]_exit3_0.5_-1</t>
  </si>
  <si>
    <t>entry14_{'C': [('delta', 0.4, -1)]}_[2, 9]_exit4_0.5_-1</t>
  </si>
  <si>
    <t>entry12_{'C': [('delta', 0.2, -1)]}_[2, 9]_exit1_0.5_-2</t>
  </si>
  <si>
    <t>entry12_{'C': [('delta', 0.2, -1)]}_[2, 9]_exit2_0.5_-2</t>
  </si>
  <si>
    <t>entry14_{'C': [('delta', 0.2, -1)]}_[2, 9]_exit1_0.25_-2</t>
  </si>
  <si>
    <t>entry14_{'C': [('delta', 0.2, -1)]}_[2, 9]_exit2_0.25_-2</t>
  </si>
  <si>
    <t>entry14_{'C': [('delta', 0.2, -1)]}_[2, 9]_exit3_0.25_-2</t>
  </si>
  <si>
    <t>entry14_{'C': [('delta', 0.2, -1)]}_[2, 9]_exit4_0.25_-2</t>
  </si>
  <si>
    <t>entry13_{'C': [('delta', 0.4, -1)]}_[2, 9]_exit1_0.8_-0.25</t>
  </si>
  <si>
    <t>entry13_{'C': [('delta', 0.4, -1)]}_[2, 9]_exit2_0.8_-0.25</t>
  </si>
  <si>
    <t>entry13_{'C': [('delta', 0.4, -1)]}_[2, 9]_exit3_0.8_-0.25</t>
  </si>
  <si>
    <t>entry13_{'C': [('delta', 0.4, -1)]}_[2, 9]_exit4_0.8_-0.25</t>
  </si>
  <si>
    <t>entry14_{'C': [('delta', 0.2, -1)]}_[2, 9]_exit1_0.8_-1</t>
  </si>
  <si>
    <t>entry14_{'C': [('delta', 0.2, -1)]}_[2, 9]_exit2_0.8_-1</t>
  </si>
  <si>
    <t>entry14_{'C': [('delta', 0.2, -1)]}_[2, 9]_exit3_0.8_-1</t>
  </si>
  <si>
    <t>entry14_{'C': [('delta', 0.2, -1)]}_[2, 9]_exit4_0.8_-1</t>
  </si>
  <si>
    <t>entry12_{'C': [('delta', 0.2, -1)]}_[2, 9]_exit1_0.8_-2</t>
  </si>
  <si>
    <t>entry12_{'C': [('delta', 0.2, -1)]}_[2, 9]_exit2_0.8_-2</t>
  </si>
  <si>
    <t>entry14_{'C': [('delta', 0.4, -1)]}_[2, 9]_exit1_0.8_-2</t>
  </si>
  <si>
    <t>entry14_{'C': [('delta', 0.4, -1)]}_[2, 9]_exit2_0.8_-2</t>
  </si>
  <si>
    <t>entry14_{'C': [('delta', 0.4, -1)]}_[2, 9]_exit3_0.8_-2</t>
  </si>
  <si>
    <t>entry14_{'C': [('delta', 0.4, -1)]}_[2, 9]_exit4_0.8_-2</t>
  </si>
  <si>
    <t>entry14_{'C': [('delta', 0.2, -1)]}_[2, 9]_exit1_0.25_-0.25</t>
  </si>
  <si>
    <t>entry14_{'C': [('delta', 0.2, -1)]}_[2, 9]_exit1_0.25_-0.5</t>
  </si>
  <si>
    <t>entry14_{'C': [('delta', 0.2, -1)]}_[2, 9]_exit2_0.25_-0.25</t>
  </si>
  <si>
    <t>entry14_{'C': [('delta', 0.2, -1)]}_[2, 9]_exit2_0.25_-0.5</t>
  </si>
  <si>
    <t>entry14_{'C': [('delta', 0.2, -1)]}_[2, 9]_exit3_0.25_-0.25</t>
  </si>
  <si>
    <t>entry14_{'C': [('delta', 0.2, -1)]}_[2, 9]_exit3_0.25_-0.5</t>
  </si>
  <si>
    <t>entry14_{'C': [('delta', 0.2, -1)]}_[2, 9]_exit4_0.25_-0.25</t>
  </si>
  <si>
    <t>entry14_{'C': [('delta', 0.2, -1)]}_[2, 9]_exit4_0.25_-0.5</t>
  </si>
  <si>
    <t>entry14_{'C': [('delta', 0.4, -1)]}_[2, 9]_exit1_0.5_-0.5</t>
  </si>
  <si>
    <t>entry14_{'C': [('delta', 0.4, -1)]}_[2, 9]_exit1_0.8_-0.5</t>
  </si>
  <si>
    <t>entry14_{'C': [('delta', 0.4, -1)]}_[2, 9]_exit2_0.5_-0.5</t>
  </si>
  <si>
    <t>entry14_{'C': [('delta', 0.4, -1)]}_[2, 9]_exit2_0.8_-0.5</t>
  </si>
  <si>
    <t>entry14_{'C': [('delta', 0.4, -1)]}_[2, 9]_exit3_0.5_-0.5</t>
  </si>
  <si>
    <t>entry14_{'C': [('delta', 0.4, -1)]}_[2, 9]_exit3_0.8_-0.5</t>
  </si>
  <si>
    <t>entry14_{'C': [('delta', 0.4, -1)]}_[2, 9]_exit4_0.5_-0.5</t>
  </si>
  <si>
    <t>entry14_{'C': [('delta', 0.4, -1)]}_[2, 9]_exit4_0.8_-0.5</t>
  </si>
  <si>
    <t>entry14_{'C': [('delta', 0.2, -1)]}_[2, 9]_exit1_0.8_-0.25</t>
  </si>
  <si>
    <t>entry14_{'C': [('delta', 0.2, -1)]}_[2, 9]_exit1_0.8_-0.5</t>
  </si>
  <si>
    <t>entry14_{'C': [('delta', 0.2, -1)]}_[2, 9]_exit2_0.8_-0.25</t>
  </si>
  <si>
    <t>entry14_{'C': [('delta', 0.2, -1)]}_[2, 9]_exit2_0.8_-0.5</t>
  </si>
  <si>
    <t>entry14_{'C': [('delta', 0.2, -1)]}_[2, 9]_exit3_0.8_-0.25</t>
  </si>
  <si>
    <t>entry14_{'C': [('delta', 0.2, -1)]}_[2, 9]_exit3_0.8_-0.5</t>
  </si>
  <si>
    <t>entry14_{'C': [('delta', 0.2, -1)]}_[2, 9]_exit4_0.8_-0.25</t>
  </si>
  <si>
    <t>entry14_{'C': [('delta', 0.2, -1)]}_[2, 9]_exit4_0.8_-0.5</t>
  </si>
  <si>
    <t>entry12_{'C': [('delta', 0.2, -1)]}_[2, 9]_exit1_0.25_-2</t>
  </si>
  <si>
    <t>entry12_{'C': [('delta', 0.2, -1)]}_[2, 9]_exit2_0.25_-2</t>
  </si>
  <si>
    <t>entry14_{'C': [('delta', 0.4, -1)]}_[2, 9]_exit1_0.8_-1</t>
  </si>
  <si>
    <t>entry14_{'C': [('delta', 0.4, -1)]}_[2, 9]_exit2_0.8_-1</t>
  </si>
  <si>
    <t>entry14_{'C': [('delta', 0.4, -1)]}_[2, 9]_exit3_0.8_-1</t>
  </si>
  <si>
    <t>entry14_{'C': [('delta', 0.4, -1)]}_[2, 9]_exit4_0.8_-1</t>
  </si>
  <si>
    <t>entry14_{'C': [('delta', 0.2, -1)]}_[2, 9]_exit1_0.5_-1</t>
  </si>
  <si>
    <t>entry14_{'C': [('delta', 0.2, -1)]}_[2, 9]_exit2_0.5_-1</t>
  </si>
  <si>
    <t>entry14_{'C': [('delta', 0.2, -1)]}_[2, 9]_exit3_0.5_-1</t>
  </si>
  <si>
    <t>entry14_{'C': [('delta', 0.2, -1)]}_[2, 9]_exit4_0.5_-1</t>
  </si>
  <si>
    <t>entry15_{'C': [('delta', 0.4, -1)]}_[2, 9]_exit1_0.25_-2</t>
  </si>
  <si>
    <t>entry15_{'C': [('delta', 0.4, -1)]}_[2, 9]_exit2_0.25_-2</t>
  </si>
  <si>
    <t>entry15_{'C': [('delta', 0.4, -1)]}_[2, 9]_exit3_0.25_-2</t>
  </si>
  <si>
    <t>entry15_{'C': [('delta', 0.4, -1)]}_[2, 9]_exit4_0.25_-2</t>
  </si>
  <si>
    <t>entry12_{'C': [('delta', 0.4, -1)]}_[2, 9]_exit1_0.25_-2</t>
  </si>
  <si>
    <t>entry12_{'C': [('delta', 0.4, -1)]}_[2, 9]_exit1_0.5_-2</t>
  </si>
  <si>
    <t>entry12_{'C': [('delta', 0.4, -1)]}_[2, 9]_exit2_0.25_-2</t>
  </si>
  <si>
    <t>entry12_{'C': [('delta', 0.4, -1)]}_[2, 9]_exit2_0.5_-2</t>
  </si>
  <si>
    <t>entry13_{'C': [('delta', 0.4, -1)]}_[2, 9]_exit1_0.25_-0.25</t>
  </si>
  <si>
    <t>entry13_{'C': [('delta', 0.4, -1)]}_[2, 9]_exit2_0.25_-0.25</t>
  </si>
  <si>
    <t>entry13_{'C': [('delta', 0.4, -1)]}_[2, 9]_exit3_0.25_-0.25</t>
  </si>
  <si>
    <t>entry13_{'C': [('delta', 0.4, -1)]}_[2, 9]_exit4_0.25_-0.25</t>
  </si>
  <si>
    <t>entry14_{'C': [('delta', 0.4, -1)]}_[2, 9]_exit1_0.5_-0.25</t>
  </si>
  <si>
    <t>entry14_{'C': [('delta', 0.4, -1)]}_[2, 9]_exit1_0.8_-0.25</t>
  </si>
  <si>
    <t>entry14_{'C': [('delta', 0.4, -1)]}_[2, 9]_exit2_0.5_-0.25</t>
  </si>
  <si>
    <t>entry14_{'C': [('delta', 0.4, -1)]}_[2, 9]_exit2_0.8_-0.25</t>
  </si>
  <si>
    <t>entry14_{'C': [('delta', 0.4, -1)]}_[2, 9]_exit3_0.5_-0.25</t>
  </si>
  <si>
    <t>entry14_{'C': [('delta', 0.4, -1)]}_[2, 9]_exit3_0.8_-0.25</t>
  </si>
  <si>
    <t>entry14_{'C': [('delta', 0.4, -1)]}_[2, 9]_exit4_0.5_-0.25</t>
  </si>
  <si>
    <t>entry14_{'C': [('delta', 0.4, -1)]}_[2, 9]_exit4_0.8_-0.25</t>
  </si>
  <si>
    <t>entry1_{'C': [('delta', 0.4, -1)]}_[2, 9]_exit3_0.25_-2</t>
  </si>
  <si>
    <t>entry14_{'C': [('delta', 0.4, -1)]}_[2, 9]_exit1_0.25_-0.25</t>
  </si>
  <si>
    <t>entry14_{'C': [('delta', 0.4, -1)]}_[2, 9]_exit2_0.25_-0.25</t>
  </si>
  <si>
    <t>entry14_{'C': [('delta', 0.4, -1)]}_[2, 9]_exit3_0.25_-0.25</t>
  </si>
  <si>
    <t>entry14_{'C': [('delta', 0.4, -1)]}_[2, 9]_exit4_0.25_-0.25</t>
  </si>
  <si>
    <t>entry14_{'C': [('delta', 0.2, -1)]}_[2, 9]_exit1_0.25_-1</t>
  </si>
  <si>
    <t>entry14_{'C': [('delta', 0.2, -1)]}_[2, 9]_exit2_0.25_-1</t>
  </si>
  <si>
    <t>entry14_{'C': [('delta', 0.2, -1)]}_[2, 9]_exit3_0.25_-1</t>
  </si>
  <si>
    <t>entry14_{'C': [('delta', 0.2, -1)]}_[2, 9]_exit4_0.25_-1</t>
  </si>
  <si>
    <t>entry12_{'C': [('delta', 0.2, -1)]}_[2, 9]_exit1_0.5_-0.5</t>
  </si>
  <si>
    <t>entry12_{'C': [('delta', 0.2, -1)]}_[2, 9]_exit2_0.5_-0.5</t>
  </si>
  <si>
    <t>entry12_{'C': [('delta', 0.2, -1)]}_[2, 9]_exit3_0.5_-0.5</t>
  </si>
  <si>
    <t>entry12_{'C': [('delta', 0.2, -1)]}_[2, 9]_exit4_0.5_-0.5</t>
  </si>
  <si>
    <t>entry12_{'C': [('delta', 0.2, -1)]}_[2, 9]_exit1_0.8_-0.5</t>
  </si>
  <si>
    <t>entry12_{'C': [('delta', 0.2, -1)]}_[2, 9]_exit2_0.8_-0.5</t>
  </si>
  <si>
    <t>entry12_{'C': [('delta', 0.2, -1)]}_[2, 9]_exit3_0.8_-0.5</t>
  </si>
  <si>
    <t>entry12_{'C': [('delta', 0.2, -1)]}_[2, 9]_exit4_0.8_-0.5</t>
  </si>
  <si>
    <t>entry15_{'C': [('delta', 0.2, -1)]}_[2, 9]_exit1_0.25_-2</t>
  </si>
  <si>
    <t>entry15_{'C': [('delta', 0.2, -1)]}_[2, 9]_exit2_0.25_-2</t>
  </si>
  <si>
    <t>entry15_{'C': [('delta', 0.2, -1)]}_[2, 9]_exit3_0.25_-2</t>
  </si>
  <si>
    <t>entry15_{'C': [('delta', 0.2, -1)]}_[2, 9]_exit4_0.25_-2</t>
  </si>
  <si>
    <t>entry15_{'C': [('delta', 0.2, -1)]}_[2, 9]_exit1_0.5_-2</t>
  </si>
  <si>
    <t>entry15_{'C': [('delta', 0.2, -1)]}_[2, 9]_exit2_0.5_-2</t>
  </si>
  <si>
    <t>entry15_{'C': [('delta', 0.2, -1)]}_[2, 9]_exit3_0.5_-2</t>
  </si>
  <si>
    <t>entry15_{'C': [('delta', 0.2, -1)]}_[2, 9]_exit4_0.5_-2</t>
  </si>
  <si>
    <t>entry12_{'C': [('delta', 0.2, -1)]}_[2, 9]_exit1_0.25_-0.5</t>
  </si>
  <si>
    <t>entry12_{'C': [('delta', 0.2, -1)]}_[2, 9]_exit2_0.25_-0.5</t>
  </si>
  <si>
    <t>entry12_{'C': [('delta', 0.2, -1)]}_[2, 9]_exit3_0.25_-0.5</t>
  </si>
  <si>
    <t>entry12_{'C': [('delta', 0.2, -1)]}_[2, 9]_exit4_0.25_-0.5</t>
  </si>
  <si>
    <t>entry12_{'C': [('delta', 0.4, -1)]}_[2, 9]_exit1_0.8_-0.25</t>
  </si>
  <si>
    <t>entry12_{'C': [('delta', 0.4, -1)]}_[2, 9]_exit2_0.8_-0.25</t>
  </si>
  <si>
    <t>entry12_{'C': [('delta', 0.4, -1)]}_[2, 9]_exit3_0.8_-0.25</t>
  </si>
  <si>
    <t>entry12_{'C': [('delta', 0.4, -1)]}_[2, 9]_exit4_0.8_-0.25</t>
  </si>
  <si>
    <t>entry12_{'C': [('delta', 0.4, -1)]}_[2, 9]_exit1_0.25_-0.25</t>
  </si>
  <si>
    <t>entry12_{'C': [('delta', 0.4, -1)]}_[2, 9]_exit1_0.5_-0.25</t>
  </si>
  <si>
    <t>entry12_{'C': [('delta', 0.4, -1)]}_[2, 9]_exit2_0.25_-0.25</t>
  </si>
  <si>
    <t>entry12_{'C': [('delta', 0.4, -1)]}_[2, 9]_exit2_0.5_-0.25</t>
  </si>
  <si>
    <t>entry12_{'C': [('delta', 0.4, -1)]}_[2, 9]_exit3_0.25_-0.25</t>
  </si>
  <si>
    <t>entry12_{'C': [('delta', 0.4, -1)]}_[2, 9]_exit3_0.5_-0.25</t>
  </si>
  <si>
    <t>entry12_{'C': [('delta', 0.4, -1)]}_[2, 9]_exit4_0.25_-0.25</t>
  </si>
  <si>
    <t>entry12_{'C': [('delta', 0.4, -1)]}_[2, 9]_exit4_0.5_-0.25</t>
  </si>
  <si>
    <t>entry12_{'C': [('delta', 0.2, -1)]}_[2, 9]_exit1_0.5_-0.25</t>
  </si>
  <si>
    <t>entry12_{'C': [('delta', 0.2, -1)]}_[2, 9]_exit2_0.5_-0.25</t>
  </si>
  <si>
    <t>entry12_{'C': [('delta', 0.2, -1)]}_[2, 9]_exit3_0.5_-0.25</t>
  </si>
  <si>
    <t>entry12_{'C': [('delta', 0.2, -1)]}_[2, 9]_exit4_0.5_-0.25</t>
  </si>
  <si>
    <t>entry12_{'C': [('delta', 0.2, -1)]}_[2, 9]_exit1_0.8_-0.25</t>
  </si>
  <si>
    <t>entry12_{'C': [('delta', 0.2, -1)]}_[2, 9]_exit2_0.8_-0.25</t>
  </si>
  <si>
    <t>entry12_{'C': [('delta', 0.2, -1)]}_[2, 9]_exit3_0.8_-0.25</t>
  </si>
  <si>
    <t>entry12_{'C': [('delta', 0.2, -1)]}_[2, 9]_exit4_0.8_-0.25</t>
  </si>
  <si>
    <t>entry12_{'C': [('delta', 0.2, -1)]}_[2, 9]_exit1_0.25_-0.25</t>
  </si>
  <si>
    <t>entry12_{'C': [('delta', 0.2, -1)]}_[2, 9]_exit2_0.25_-0.25</t>
  </si>
  <si>
    <t>entry12_{'C': [('delta', 0.2, -1)]}_[2, 9]_exit3_0.25_-0.25</t>
  </si>
  <si>
    <t>entry12_{'C': [('delta', 0.2, -1)]}_[2, 9]_exit4_0.25_-0.25</t>
  </si>
  <si>
    <t>    dict(entry1 = get_date_intersect(df_weekly, weekday_entry(df_weekly, [0]), psar_trenddown)),</t>
  </si>
  <si>
    <t>    dict(entry2 = get_date_intersect(df_weekly, weekday_entry(df_weekly, [0]), supertrend_trenddown)),</t>
  </si>
  <si>
    <t>    dict(exit2 = get_date_intersect(df_weekly, psar_turnup)),</t>
  </si>
  <si>
    <t>    dict(exit3 = get_date_union(df_weekly, psar_turnup, k200.stoch.rebound1(pos ='l', k =5 ,d =3 , smooth_d = 3))),</t>
  </si>
  <si>
    <t>    dict(exit4 = get_date_union(df_weekly, psar_turnup, k200.stoch.rebound1(pos ='l', k =10 ,d =5 , smooth_d = 5)))</t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backtes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get_vertical_trade_resul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_buy_put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t>entry1_{'P': [('delta', -0.1, 1)]}_[2, 9]_exit1_2_-0.2</t>
  </si>
  <si>
    <t>entry2_{'P': [('delta', -0.1, 1)]}_[2, 9]_exit1_999_-0.2</t>
  </si>
  <si>
    <t>entry1_{'P': [('delta', -0.1, 1)]}_[2, 9]_exit1_999_-0.2</t>
  </si>
  <si>
    <t>entry1_{'P': [('delta', -0.1, 1)]}_[2, 9]_exit1_2_-0.5</t>
  </si>
  <si>
    <t>entry1_{'P': [('delta', -0.1, 1)]}_[2, 9]_exit1_999_-0.5</t>
  </si>
  <si>
    <t>entry15_{'P': [('delta', -0.5, 1)]}_[2, 9]_exit1_0.2_-0.2</t>
  </si>
  <si>
    <t>entry15_{'P': [('delta', -0.5, 1)]}_[2, 9]_exit1_0.2_-0.5</t>
  </si>
  <si>
    <t>entry15_{'P': [('delta', -0.5, 1)]}_[2, 9]_exit1_0.2_-1</t>
  </si>
  <si>
    <t>entry15_{'P': [('delta', -0.5, 1)]}_[2, 9]_exit1_0.5_-0.2</t>
  </si>
  <si>
    <t>entry15_{'P': [('delta', -0.5, 1)]}_[2, 9]_exit1_0.5_-0.5</t>
  </si>
  <si>
    <t>entry15_{'P': [('delta', -0.5, 1)]}_[2, 9]_exit1_0.5_-1</t>
  </si>
  <si>
    <t>entry15_{'P': [('delta', -0.25, 1)]}_[2, 9]_exit1_0.2_-0.2</t>
  </si>
  <si>
    <t>entry15_{'P': [('delta', -0.25, 1)]}_[2, 9]_exit1_0.2_-0.5</t>
  </si>
  <si>
    <t>entry15_{'P': [('delta', -0.25, 1)]}_[2, 9]_exit1_0.2_-1</t>
  </si>
  <si>
    <t>entry15_{'P': [('delta', -0.25, 1)]}_[2, 9]_exit1_0.5_-0.2</t>
  </si>
  <si>
    <t>entry15_{'P': [('delta', -0.25, 1)]}_[2, 9]_exit1_0.5_-0.5</t>
  </si>
  <si>
    <t>entry15_{'P': [('delta', -0.25, 1)]}_[2, 9]_exit1_0.5_-1</t>
  </si>
  <si>
    <t>entry9_{'P': [('delta', -0.5, 1)]}_[2, 9]_exit1_0.5_-1</t>
  </si>
  <si>
    <t>entry2_{'P': [('delta', -0.1, 1)]}_[2, 9]_exit1_999_-0.5</t>
  </si>
  <si>
    <t>entry15_{'P': [('delta', -0.5, 1)]}_[2, 9]_exit1_1_-0.2</t>
  </si>
  <si>
    <t>entry15_{'P': [('delta', -0.5, 1)]}_[2, 9]_exit1_1_-0.5</t>
  </si>
  <si>
    <t>entry15_{'P': [('delta', -0.5, 1)]}_[2, 9]_exit1_1_-1</t>
  </si>
  <si>
    <t>entry15_{'P': [('delta', -0.5, 1)]}_[2, 9]_exit1_2_-0.2</t>
  </si>
  <si>
    <t>entry15_{'P': [('delta', -0.5, 1)]}_[2, 9]_exit1_2_-0.5</t>
  </si>
  <si>
    <t>entry15_{'P': [('delta', -0.5, 1)]}_[2, 9]_exit1_2_-1</t>
  </si>
  <si>
    <t>entry15_{'P': [('delta', -0.5, 1)]}_[2, 9]_exit1_999_-0.2</t>
  </si>
  <si>
    <t>entry15_{'P': [('delta', -0.5, 1)]}_[2, 9]_exit1_999_-0.5</t>
  </si>
  <si>
    <t>entry15_{'P': [('delta', -0.5, 1)]}_[2, 9]_exit1_999_-1</t>
  </si>
  <si>
    <t>entry7_{'P': [('delta', -0.5, 1)]}_[2, 9]_exit1_999_-1</t>
  </si>
  <si>
    <t>entry2_{'P': [('delta', -0.1, 1)]}_[2, 9]_exit1_2_-0.2</t>
  </si>
  <si>
    <t>entry8_{'P': [('delta', -0.5, 1)]}_[2, 9]_exit1_0.5_-1</t>
  </si>
  <si>
    <t>entry7_{'P': [('delta', -0.5, 1)]}_[2, 9]_exit1_2_-1</t>
  </si>
  <si>
    <t>entry15_{'P': [('delta', -0.25, 1)]}_[2, 9]_exit1_1_-0.2</t>
  </si>
  <si>
    <t>entry15_{'P': [('delta', -0.25, 1)]}_[2, 9]_exit1_2_-0.2</t>
  </si>
  <si>
    <t>entry15_{'P': [('delta', -0.25, 1)]}_[2, 9]_exit1_999_-0.2</t>
  </si>
  <si>
    <t>entry8_{'P': [('delta', -0.5, 1)]}_[2, 9]_exit1_0.2_-1</t>
  </si>
  <si>
    <t>entry2_{'P': [('delta', -0.25, 1)]}_[2, 9]_exit1_999_-0.5</t>
  </si>
  <si>
    <t>entry7_{'P': [('delta', -0.25, 1)]}_[2, 9]_exit1_1_-1</t>
  </si>
  <si>
    <t>entry7_{'P': [('delta', -0.5, 1)]}_[2, 9]_exit1_1_-1</t>
  </si>
  <si>
    <t>entry1_{'P': [('delta', -0.1, 1)]}_[2, 9]_exit1_999_-1</t>
  </si>
  <si>
    <t>entry1_{'P': [('delta', -0.1, 1)]}_[2, 9]_exit1_2_-1</t>
  </si>
  <si>
    <t>entry7_{'P': [('delta', -0.25, 1)]}_[2, 9]_exit1_2_-1</t>
  </si>
  <si>
    <t>entry2_{'P': [('delta', -0.25, 1)]}_[2, 9]_exit1_999_-0.2</t>
  </si>
  <si>
    <t>entry15_{'P': [('delta', -0.25, 1)]}_[2, 9]_exit1_1_-0.5</t>
  </si>
  <si>
    <t>entry15_{'P': [('delta', -0.25, 1)]}_[2, 9]_exit1_2_-0.5</t>
  </si>
  <si>
    <t>entry15_{'P': [('delta', -0.25, 1)]}_[2, 9]_exit1_999_-0.5</t>
  </si>
  <si>
    <t>entry7_{'P': [('delta', -0.5, 1)]}_[2, 9]_exit1_0.5_-1</t>
  </si>
  <si>
    <t>entry8_{'P': [('delta', -0.5, 1)]}_[2, 9]_exit1_999_-1</t>
  </si>
  <si>
    <t>entry8_{'P': [('delta', -0.5, 1)]}_[2, 9]_exit1_2_-1</t>
  </si>
  <si>
    <t>entry1_{'P': [('delta', -0.25, 1)]}_[2, 9]_exit1_999_-0.2</t>
  </si>
  <si>
    <t>entry8_{'P': [('delta', -0.25, 1)]}_[2, 9]_exit1_1_-1</t>
  </si>
  <si>
    <t>entry15_{'P': [('delta', -0.25, 1)]}_[2, 9]_exit1_1_-1</t>
  </si>
  <si>
    <t>entry15_{'P': [('delta', -0.25, 1)]}_[2, 9]_exit1_2_-1</t>
  </si>
  <si>
    <t>entry15_{'P': [('delta', -0.25, 1)]}_[2, 9]_exit1_999_-1</t>
  </si>
  <si>
    <t>entry9_{'P': [('delta', -0.5, 1)]}_[2, 9]_exit1_0.5_-0.5</t>
  </si>
  <si>
    <t>entry1_{'P': [('delta', -0.5, 1)]}_[2, 9]_exit1_0.5_-0.2</t>
  </si>
  <si>
    <t>entry2_{'P': [('delta', -0.1, 1)]}_[2, 9]_exit1_999_-1</t>
  </si>
  <si>
    <t>entry9_{'P': [('delta', -0.5, 1)]}_[2, 9]_exit1_0.2_-1</t>
  </si>
  <si>
    <t>entry2_{'P': [('delta', -0.1, 1)]}_[2, 9]_exit1_2_-0.5</t>
  </si>
  <si>
    <t>entry7_{'P': [('delta', -0.5, 1)]}_[2, 9]_exit1_0.2_-1</t>
  </si>
  <si>
    <t>entry8_{'P': [('delta', -0.25, 1)]}_[2, 9]_exit1_999_-1</t>
  </si>
  <si>
    <t>entry8_{'P': [('delta', -0.25, 1)]}_[2, 9]_exit1_1_-0.5</t>
  </si>
  <si>
    <t>entry8_{'P': [('delta', -0.5, 1)]}_[2, 9]_exit1_1_-1</t>
  </si>
  <si>
    <t>entry1_{'P': [('delta', -0.1, 1)]}_[2, 9]_exit1_1_-0.2</t>
  </si>
  <si>
    <t>entry9_{'P': [('delta', -0.5, 1)]}_[2, 9]_exit1_2_-1</t>
  </si>
  <si>
    <t>entry8_{'P': [('delta', -0.25, 1)]}_[2, 9]_exit1_999_-0.5</t>
  </si>
  <si>
    <t>entry16_{'P': [('delta', -0.5, 1)]}_[2, 9]_exit1_0.2_-0.2</t>
  </si>
  <si>
    <t>entry16_{'P': [('delta', -0.5, 1)]}_[2, 9]_exit1_0.2_-0.5</t>
  </si>
  <si>
    <t>entry16_{'P': [('delta', -0.5, 1)]}_[2, 9]_exit1_0.5_-0.2</t>
  </si>
  <si>
    <t>entry16_{'P': [('delta', -0.5, 1)]}_[2, 9]_exit1_0.5_-0.5</t>
  </si>
  <si>
    <t>entry16_{'P': [('delta', -0.5, 1)]}_[2, 9]_exit1_1_-0.2</t>
  </si>
  <si>
    <t>entry16_{'P': [('delta', -0.5, 1)]}_[2, 9]_exit1_1_-0.5</t>
  </si>
  <si>
    <t>entry16_{'P': [('delta', -0.5, 1)]}_[2, 9]_exit1_2_-0.2</t>
  </si>
  <si>
    <t>entry16_{'P': [('delta', -0.5, 1)]}_[2, 9]_exit1_2_-0.5</t>
  </si>
  <si>
    <t>entry16_{'P': [('delta', -0.5, 1)]}_[2, 9]_exit1_999_-0.2</t>
  </si>
  <si>
    <t>entry16_{'P': [('delta', -0.5, 1)]}_[2, 9]_exit1_999_-0.5</t>
  </si>
  <si>
    <t>entry9_{'P': [('delta', -0.5, 1)]}_[2, 9]_exit1_1_-1</t>
  </si>
  <si>
    <t>entry7_{'P': [('delta', -0.25, 1)]}_[2, 9]_exit1_999_-1</t>
  </si>
  <si>
    <t>entry16_{'P': [('delta', -0.5, 1)]}_[2, 9]_exit1_0.2_-1</t>
  </si>
  <si>
    <t>entry16_{'P': [('delta', -0.5, 1)]}_[2, 9]_exit1_0.5_-1</t>
  </si>
  <si>
    <t>entry16_{'P': [('delta', -0.5, 1)]}_[2, 9]_exit1_1_-1</t>
  </si>
  <si>
    <t>entry16_{'P': [('delta', -0.5, 1)]}_[2, 9]_exit1_2_-1</t>
  </si>
  <si>
    <t>entry16_{'P': [('delta', -0.5, 1)]}_[2, 9]_exit1_999_-1</t>
  </si>
  <si>
    <t>entry7_{'P': [('delta', -0.25, 1)]}_[2, 9]_exit1_1_-0.5</t>
  </si>
  <si>
    <t>entry9_{'P': [('delta', -0.1, 1)]}_[2, 9]_exit1_2_-0.2</t>
  </si>
  <si>
    <t>entry1_{'P': [('delta', -0.5, 1)]}_[2, 9]_exit1_0.5_-0.5</t>
  </si>
  <si>
    <t>entry1_{'P': [('delta', -0.25, 1)]}_[2, 9]_exit1_999_-0.5</t>
  </si>
  <si>
    <t>entry4_{'P': [('delta', -0.1, 1)]}_[2, 9]_exit1_999_-0.2</t>
  </si>
  <si>
    <t>entry2_{'P': [('delta', -0.5, 1)]}_[2, 9]_exit1_999_-0.2</t>
  </si>
  <si>
    <t>entry8_{'P': [('delta', -0.25, 1)]}_[2, 9]_exit1_2_-1</t>
  </si>
  <si>
    <t>entry8_{'P': [('delta', -0.25, 1)]}_[2, 9]_exit1_2_-0.5</t>
  </si>
  <si>
    <t>entry8_{'P': [('delta', -0.25, 1)]}_[2, 9]_exit1_0.5_-1</t>
  </si>
  <si>
    <t>entry2_{'P': [('delta', -0.25, 1)]}_[2, 9]_exit1_999_-1</t>
  </si>
  <si>
    <t>entry3_{'P': [('delta', -0.1, 1)]}_[2, 9]_exit1_999_-0.2</t>
  </si>
  <si>
    <t>entry8_{'P': [('delta', -0.5, 1)]}_[2, 9]_exit1_0.5_-0.5</t>
  </si>
  <si>
    <t>entry9_{'P': [('delta', -0.1, 1)]}_[2, 9]_exit1_2_-0.5</t>
  </si>
  <si>
    <t>entry7_{'P': [('delta', -0.5, 1)]}_[2, 9]_exit1_999_-0.5</t>
  </si>
  <si>
    <t>entry1_{'P': [('delta', -0.25, 1)]}_[2, 9]_exit1_0.2_-0.2</t>
  </si>
  <si>
    <t>entry9_{'P': [('delta', -0.1, 1)]}_[2, 9]_exit1_1_-0.2</t>
  </si>
  <si>
    <t>entry9_{'P': [('delta', -0.25, 1)]}_[2, 9]_exit1_2_-1</t>
  </si>
  <si>
    <t>entry1_{'P': [('delta', -0.25, 1)]}_[2, 9]_exit1_999_-1</t>
  </si>
  <si>
    <t>entry9_{'P': [('delta', -0.5, 1)]}_[2, 9]_exit1_2_-0.5</t>
  </si>
  <si>
    <t>entry9_{'P': [('delta', -0.1, 1)]}_[2, 9]_exit1_2_-1</t>
  </si>
  <si>
    <t>entry9_{'P': [('delta', -0.1, 1)]}_[2, 9]_exit1_1_-1</t>
  </si>
  <si>
    <t>entry7_{'P': [('delta', -0.25, 1)]}_[2, 9]_exit1_2_-0.5</t>
  </si>
  <si>
    <t>entry9_{'P': [('delta', -0.5, 1)]}_[2, 9]_exit1_1_-0.5</t>
  </si>
  <si>
    <t>entry7_{'P': [('delta', -0.5, 1)]}_[2, 9]_exit1_2_-0.5</t>
  </si>
  <si>
    <t>entry2_{'P': [('delta', -0.5, 1)]}_[2, 9]_exit1_999_-0.5</t>
  </si>
  <si>
    <t>entry9_{'P': [('delta', -0.1, 1)]}_[2, 9]_exit1_1_-0.5</t>
  </si>
  <si>
    <t>entry1_{'P': [('delta', -0.1, 1)]}_[2, 9]_exit1_0.5_-0.2</t>
  </si>
  <si>
    <t>entry2_{'P': [('delta', -0.1, 1)]}_[2, 9]_exit1_2_-1</t>
  </si>
  <si>
    <t>entry1_{'P': [('delta', -0.5, 1)]}_[2, 9]_exit1_999_-0.2</t>
  </si>
  <si>
    <t>entry8_{'P': [('delta', -0.5, 1)]}_[2, 9]_exit1_999_-0.5</t>
  </si>
  <si>
    <t>entry8_{'P': [('delta', -0.5, 1)]}_[2, 9]_exit1_0.2_-0.5</t>
  </si>
  <si>
    <t>entry8_{'P': [('delta', -0.25, 1)]}_[2, 9]_exit1_0.5_-0.5</t>
  </si>
  <si>
    <t>entry7_{'P': [('delta', -0.25, 1)]}_[2, 9]_exit1_0.5_-1</t>
  </si>
  <si>
    <t>entry4_{'P': [('delta', -0.1, 1)]}_[2, 9]_exit1_999_-0.5</t>
  </si>
  <si>
    <t>entry3_{'P': [('delta', -0.1, 1)]}_[2, 9]_exit1_999_-0.5</t>
  </si>
  <si>
    <t>entry8_{'P': [('delta', -0.5, 1)]}_[2, 9]_exit1_2_-0.5</t>
  </si>
  <si>
    <t>entry1_{'P': [('delta', -0.25, 1)]}_[2, 9]_exit1_0.5_-0.2</t>
  </si>
  <si>
    <t>entry3_{'P': [('delta', -0.1, 1)]}_[2, 9]_exit1_2_-0.2</t>
  </si>
  <si>
    <t>entry8_{'P': [('delta', -0.25, 1)]}_[2, 9]_exit1_2_-0.2</t>
  </si>
  <si>
    <t>entry6_{'P': [('delta', -0.1, 1)]}_[2, 9]_exit1_999_-0.2</t>
  </si>
  <si>
    <t>entry1_{'P': [('delta', -0.1, 1)]}_[2, 9]_exit1_1_-0.5</t>
  </si>
  <si>
    <t>entry6_{'P': [('delta', -0.1, 1)]}_[2, 9]_exit1_999_-0.5</t>
  </si>
  <si>
    <t>entry7_{'P': [('delta', -0.25, 1)]}_[2, 9]_exit1_999_-0.5</t>
  </si>
  <si>
    <t>entry7_{'P': [('delta', -0.5, 1)]}_[2, 9]_exit1_1_-0.5</t>
  </si>
  <si>
    <t>entry1_{'P': [('delta', -0.5, 1)]}_[2, 9]_exit1_0.2_-0.2</t>
  </si>
  <si>
    <t>entry7_{'P': [('delta', -0.25, 1)]}_[2, 9]_exit1_1_-0.2</t>
  </si>
  <si>
    <t>entry8_{'P': [('delta', -0.25, 1)]}_[2, 9]_exit1_999_-0.2</t>
  </si>
  <si>
    <t>entry8_{'P': [('delta', -0.25, 1)]}_[2, 9]_exit1_1_-0.2</t>
  </si>
  <si>
    <t>entry1_{'P': [('delta', -0.5, 1)]}_[2, 9]_exit1_0.5_-1</t>
  </si>
  <si>
    <t>entry9_{'P': [('delta', -0.25, 1)]}_[2, 9]_exit1_0.5_-1</t>
  </si>
  <si>
    <t>entry4_{'P': [('delta', -0.25, 1)]}_[2, 9]_exit1_999_-0.5</t>
  </si>
  <si>
    <t>entry1_{'P': [('delta', -0.5, 1)]}_[2, 9]_exit1_999_-0.5</t>
  </si>
  <si>
    <t>entry1_{'P': [('delta', -0.5, 1)]}_[2, 9]_exit1_999_-1</t>
  </si>
  <si>
    <t>entry8_{'P': [('delta', -0.5, 1)]}_[2, 9]_exit1_2_-0.2</t>
  </si>
  <si>
    <t>entry1_{'P': [('delta', -0.25, 1)]}_[2, 9]_exit1_0.2_-0.5</t>
  </si>
  <si>
    <t>entry4_{'P': [('delta', -0.25, 1)]}_[2, 9]_exit1_999_-0.2</t>
  </si>
  <si>
    <t>entry3_{'P': [('delta', -0.1, 1)]}_[2, 9]_exit1_1_-0.2</t>
  </si>
  <si>
    <t>entry8_{'P': [('delta', -0.25, 1)]}_[2, 9]_exit1_0.2_-1</t>
  </si>
  <si>
    <t>entry8_{'P': [('delta', -0.5, 1)]}_[2, 9]_exit1_1_-0.5</t>
  </si>
  <si>
    <t>entry6_{'P': [('delta', -0.25, 1)]}_[2, 9]_exit1_999_-0.2</t>
  </si>
  <si>
    <t>entry9_{'P': [('delta', -0.25, 1)]}_[2, 9]_exit1_1_-1</t>
  </si>
  <si>
    <t>entry16_{'P': [('delta', -0.25, 1)]}_[2, 9]_exit1_0.2_-0.2</t>
  </si>
  <si>
    <t>entry16_{'P': [('delta', -0.25, 1)]}_[2, 9]_exit1_0.2_-0.5</t>
  </si>
  <si>
    <t>entry16_{'P': [('delta', -0.25, 1)]}_[2, 9]_exit1_0.5_-0.2</t>
  </si>
  <si>
    <t>entry16_{'P': [('delta', -0.25, 1)]}_[2, 9]_exit1_0.5_-0.5</t>
  </si>
  <si>
    <t>entry16_{'P': [('delta', -0.25, 1)]}_[2, 9]_exit1_1_-0.2</t>
  </si>
  <si>
    <t>entry16_{'P': [('delta', -0.25, 1)]}_[2, 9]_exit1_1_-0.5</t>
  </si>
  <si>
    <t>entry16_{'P': [('delta', -0.25, 1)]}_[2, 9]_exit1_2_-0.2</t>
  </si>
  <si>
    <t>entry16_{'P': [('delta', -0.25, 1)]}_[2, 9]_exit1_2_-0.5</t>
  </si>
  <si>
    <t>entry16_{'P': [('delta', -0.25, 1)]}_[2, 9]_exit1_999_-0.2</t>
  </si>
  <si>
    <t>entry16_{'P': [('delta', -0.25, 1)]}_[2, 9]_exit1_999_-0.5</t>
  </si>
  <si>
    <t>entry1_{'P': [('delta', -0.5, 1)]}_[2, 9]_exit1_0.2_-0.5</t>
  </si>
  <si>
    <t>entry1_{'P': [('delta', -0.1, 1)]}_[2, 9]_exit1_0.2_-0.2</t>
  </si>
  <si>
    <t>entry3_{'P': [('delta', -0.1, 1)]}_[2, 9]_exit1_999_-1</t>
  </si>
  <si>
    <t>entry7_{'P': [('delta', -0.5, 1)]}_[2, 9]_exit1_0.5_-0.5</t>
  </si>
  <si>
    <t>entry4_{'P': [('delta', -0.1, 1)]}_[2, 9]_exit1_999_-1</t>
  </si>
  <si>
    <t>entry16_{'P': [('delta', -0.25, 1)]}_[2, 9]_exit1_0.2_-1</t>
  </si>
  <si>
    <t>entry16_{'P': [('delta', -0.25, 1)]}_[2, 9]_exit1_0.5_-1</t>
  </si>
  <si>
    <t>entry16_{'P': [('delta', -0.25, 1)]}_[2, 9]_exit1_1_-1</t>
  </si>
  <si>
    <t>entry16_{'P': [('delta', -0.25, 1)]}_[2, 9]_exit1_2_-1</t>
  </si>
  <si>
    <t>entry16_{'P': [('delta', -0.25, 1)]}_[2, 9]_exit1_999_-1</t>
  </si>
  <si>
    <t>entry4_{'P': [('delta', -0.5, 1)]}_[2, 9]_exit1_999_-0.2</t>
  </si>
  <si>
    <t>entry1_{'P': [('delta', -0.1, 1)]}_[2, 9]_exit1_0.5_-0.5</t>
  </si>
  <si>
    <t>entry1_{'P': [('delta', -0.25, 1)]}_[2, 9]_exit1_0.2_-1</t>
  </si>
  <si>
    <t>entry9_{'P': [('delta', -0.25, 1)]}_[2, 9]_exit1_2_-0.2</t>
  </si>
  <si>
    <t>entry1_{'P': [('delta', -0.5, 1)]}_[2, 9]_exit1_2_-0.2</t>
  </si>
  <si>
    <t>entry3_{'P': [('delta', -0.1, 1)]}_[2, 9]_exit1_2_-0.5</t>
  </si>
  <si>
    <t>entry1_{'P': [('delta', -0.25, 1)]}_[2, 9]_exit1_1_-0.2</t>
  </si>
  <si>
    <t>entry8_{'P': [('delta', -0.5, 1)]}_[2, 9]_exit1_999_-0.2</t>
  </si>
  <si>
    <t>entry4_{'P': [('delta', -0.25, 1)]}_[2, 9]_exit1_999_-1</t>
  </si>
  <si>
    <t>entry1_{'P': [('delta', -0.25, 1)]}_[2, 9]_exit1_2_-0.2</t>
  </si>
  <si>
    <t>entry7_{'P': [('delta', -0.25, 1)]}_[2, 9]_exit1_2_-0.2</t>
  </si>
  <si>
    <t>entry3_{'P': [('delta', -0.25, 1)]}_[2, 9]_exit1_999_-0.2</t>
  </si>
  <si>
    <t>entry1_{'P': [('delta', -0.5, 1)]}_[2, 9]_exit1_1_-0.2</t>
  </si>
  <si>
    <t>entry7_{'P': [('delta', -0.25, 1)]}_[2, 9]_exit1_999_-0.2</t>
  </si>
  <si>
    <t>entry4_{'P': [('delta', -0.5, 1)]}_[2, 9]_exit1_999_-0.5</t>
  </si>
  <si>
    <t>entry1_{'P': [('delta', -0.25, 1)]}_[2, 9]_exit1_0.5_-0.5</t>
  </si>
  <si>
    <t>entry6_{'P': [('delta', -0.25, 1)]}_[2, 9]_exit1_999_-0.5</t>
  </si>
  <si>
    <t>entry7_{'P': [('delta', -0.25, 1)]}_[2, 9]_exit1_0.2_-1</t>
  </si>
  <si>
    <t>entry4_{'P': [('delta', -0.5, 1)]}_[2, 9]_exit1_2_-0.2</t>
  </si>
  <si>
    <t>entry6_{'P': [('delta', -0.1, 1)]}_[2, 9]_exit1_999_-1</t>
  </si>
  <si>
    <t>entry9_{'P': [('delta', -0.5, 1)]}_[2, 9]_exit1_2_-0.2</t>
  </si>
  <si>
    <t>entry1_{'P': [('delta', -0.1, 1)]}_[2, 9]_exit1_1_-1</t>
  </si>
  <si>
    <t>entry15_{'P': [('delta', -0.1, 1)]}_[2, 9]_exit1_0.2_-0.2</t>
  </si>
  <si>
    <t>entry15_{'P': [('delta', -0.1, 1)]}_[2, 9]_exit1_0.2_-0.5</t>
  </si>
  <si>
    <t>entry15_{'P': [('delta', -0.1, 1)]}_[2, 9]_exit1_0.2_-1</t>
  </si>
  <si>
    <t>entry15_{'P': [('delta', -0.1, 1)]}_[2, 9]_exit1_0.5_-0.2</t>
  </si>
  <si>
    <t>entry15_{'P': [('delta', -0.1, 1)]}_[2, 9]_exit1_0.5_-0.5</t>
  </si>
  <si>
    <t>entry15_{'P': [('delta', -0.1, 1)]}_[2, 9]_exit1_0.5_-1</t>
  </si>
  <si>
    <t>entry3_{'P': [('delta', -0.1, 1)]}_[2, 9]_exit1_1_-0.5</t>
  </si>
  <si>
    <t>entry13_{'P': [('delta', -0.5, 1)]}_[2, 9]_exit1_1_-0.2</t>
  </si>
  <si>
    <t>entry9_{'P': [('delta', -0.5, 1)]}_[2, 9]_exit1_0.2_-0.5</t>
  </si>
  <si>
    <t>entry9_{'P': [('delta', -0.5, 1)]}_[2, 9]_exit1_0.5_-0.2</t>
  </si>
  <si>
    <t>entry2_{'P': [('delta', -0.25, 1)]}_[2, 9]_exit1_1_-0.2</t>
  </si>
  <si>
    <t>entry8_{'P': [('delta', -0.25, 1)]}_[2, 9]_exit1_0.2_-0.5</t>
  </si>
  <si>
    <t>entry3_{'P': [('delta', -0.1, 1)]}_[2, 9]_exit1_0.2_-0.2</t>
  </si>
  <si>
    <t>entry7_{'P': [('delta', -0.5, 1)]}_[2, 9]_exit1_0.2_-0.5</t>
  </si>
  <si>
    <t>entry3_{'P': [('delta', -0.25, 1)]}_[2, 9]_exit1_999_-0.5</t>
  </si>
  <si>
    <t>entry1_{'P': [('delta', -0.25, 1)]}_[2, 9]_exit1_0.5_-1</t>
  </si>
  <si>
    <t>entry2_{'P': [('delta', -0.25, 1)]}_[2, 9]_exit1_1_-0.5</t>
  </si>
  <si>
    <t>entry9_{'P': [('delta', -0.5, 1)]}_[2, 9]_exit1_1_-0.2</t>
  </si>
  <si>
    <t>entry2_{'P': [('delta', -0.5, 1)]}_[2, 9]_exit1_999_-1</t>
  </si>
  <si>
    <t>entry1_{'P': [('delta', -0.5, 1)]}_[2, 9]_exit1_2_-0.5</t>
  </si>
  <si>
    <t>entry3_{'P': [('delta', -0.5, 1)]}_[2, 9]_exit1_2_-0.2</t>
  </si>
  <si>
    <t>entry1_{'P': [('delta', -0.5, 1)]}_[2, 9]_exit1_0.2_-1</t>
  </si>
  <si>
    <t>entry7_{'P': [('delta', -0.5, 1)]}_[2, 9]_exit1_999_-0.2</t>
  </si>
  <si>
    <t>entry3_{'P': [('delta', -0.1, 1)]}_[2, 9]_exit1_0.5_-0.2</t>
  </si>
  <si>
    <t>entry13_{'P': [('delta', -0.5, 1)]}_[2, 9]_exit1_0.5_-0.5</t>
  </si>
  <si>
    <t>entry7_{'P': [('delta', -0.1, 1)]}_[2, 9]_exit1_0.5_-1</t>
  </si>
  <si>
    <t>entry4_{'P': [('delta', -0.1, 1)]}_[2, 9]_exit1_2_-0.2</t>
  </si>
  <si>
    <t>entry13_{'P': [('delta', -0.5, 1)]}_[2, 9]_exit1_0.2_-0.5</t>
  </si>
  <si>
    <t>entry3_{'P': [('delta', -0.5, 1)]}_[2, 9]_exit1_999_-0.2</t>
  </si>
  <si>
    <t>entry7_{'P': [('delta', -0.1, 1)]}_[2, 9]_exit1_0.2_-1</t>
  </si>
  <si>
    <t>entry2_{'P': [('delta', -0.1, 1)]}_[2, 9]_exit1_1_-0.2</t>
  </si>
  <si>
    <t>entry1_{'P': [('delta', -0.5, 1)]}_[2, 9]_exit1_2_-1</t>
  </si>
  <si>
    <t>entry3_{'P': [('delta', -0.1, 1)]}_[2, 9]_exit1_2_-1</t>
  </si>
  <si>
    <t>entry9_{'P': [('delta', -0.25, 1)]}_[2, 9]_exit1_2_-0.5</t>
  </si>
  <si>
    <t>entry3_{'P': [('delta', -0.25, 1)]}_[2, 9]_exit1_2_-0.2</t>
  </si>
  <si>
    <t>entry1_{'P': [('delta', -0.25, 1)]}_[2, 9]_exit1_2_-0.5</t>
  </si>
  <si>
    <t>entry7_{'P': [('delta', -0.5, 1)]}_[2, 9]_exit1_2_-0.2</t>
  </si>
  <si>
    <t>entry13_{'P': [('delta', -0.25, 1)]}_[2, 9]_exit1_2_-0.2</t>
  </si>
  <si>
    <t>entry13_{'P': [('delta', -0.5, 1)]}_[2, 9]_exit1_1_-0.5</t>
  </si>
  <si>
    <t>entry4_{'P': [('delta', -0.5, 1)]}_[2, 9]_exit1_2_-0.5</t>
  </si>
  <si>
    <t>entry2_{'P': [('delta', -0.25, 1)]}_[2, 9]_exit1_0.5_-0.2</t>
  </si>
  <si>
    <t>entry1_{'P': [('delta', -0.25, 1)]}_[2, 9]_exit1_1_-0.5</t>
  </si>
  <si>
    <t>entry2_{'P': [('delta', -0.5, 1)]}_[2, 9]_exit1_2_-0.2</t>
  </si>
  <si>
    <t>entry3_{'P': [('delta', -0.25, 1)]}_[2, 9]_exit1_0.5_-0.2</t>
  </si>
  <si>
    <t>entry9_{'P': [('delta', -0.5, 1)]}_[2, 9]_exit1_999_-1</t>
  </si>
  <si>
    <t>entry8_{'P': [('delta', -0.5, 1)]}_[2, 9]_exit1_0.5_-0.2</t>
  </si>
  <si>
    <t>entry1_{'P': [('delta', -0.1, 1)]}_[2, 9]_exit1_0.2_-0.5</t>
  </si>
  <si>
    <t>entry1_{'P': [('delta', -0.5, 1)]}_[2, 9]_exit1_1_-0.5</t>
  </si>
  <si>
    <t>entry4_{'P': [('delta', -0.1, 1)]}_[2, 9]_exit1_1_-0.2</t>
  </si>
  <si>
    <t>entry3_{'P': [('delta', -0.25, 1)]}_[2, 9]_exit1_0.2_-0.2</t>
  </si>
  <si>
    <t>entry7_{'P': [('delta', -0.1, 1)]}_[2, 9]_exit1_2_-1</t>
  </si>
  <si>
    <t>entry3_{'P': [('delta', -0.25, 1)]}_[2, 9]_exit1_1_-0.2</t>
  </si>
  <si>
    <t>entry3_{'P': [('delta', -0.25, 1)]}_[2, 9]_exit1_999_-1</t>
  </si>
  <si>
    <t>entry13_{'P': [('delta', -0.5, 1)]}_[2, 9]_exit1_0.5_-0.2</t>
  </si>
  <si>
    <t>entry13_{'P': [('delta', -0.25, 1)]}_[2, 9]_exit1_2_-0.5</t>
  </si>
  <si>
    <t>entry13_{'P': [('delta', -0.25, 1)]}_[2, 9]_exit1_999_-0.5</t>
  </si>
  <si>
    <t>entry3_{'P': [('delta', -0.5, 1)]}_[2, 9]_exit1_999_-0.5</t>
  </si>
  <si>
    <t>entry6_{'P': [('delta', -0.5, 1)]}_[2, 9]_exit1_999_-0.2</t>
  </si>
  <si>
    <t>entry13_{'P': [('delta', -0.25, 1)]}_[2, 9]_exit1_999_-0.2</t>
  </si>
  <si>
    <t>entry4_{'P': [('delta', -0.1, 1)]}_[2, 9]_exit1_2_-0.5</t>
  </si>
  <si>
    <t>entry7_{'P': [('delta', -0.1, 1)]}_[2, 9]_exit1_1_-1</t>
  </si>
  <si>
    <t>entry13_{'P': [('delta', -0.25, 1)]}_[2, 9]_exit1_1_-0.2</t>
  </si>
  <si>
    <t>entry6_{'P': [('delta', -0.5, 1)]}_[2, 9]_exit1_999_-0.5</t>
  </si>
  <si>
    <t>entry13_{'P': [('delta', -0.25, 1)]}_[2, 9]_exit1_1_-0.5</t>
  </si>
  <si>
    <t>entry3_{'P': [('delta', -0.5, 1)]}_[2, 9]_exit1_0.2_-0.5</t>
  </si>
  <si>
    <t>entry3_{'P': [('delta', -0.1, 1)]}_[2, 9]_exit1_0.5_-0.5</t>
  </si>
  <si>
    <t>entry1_{'P': [('delta', -0.25, 1)]}_[2, 9]_exit1_2_-1</t>
  </si>
  <si>
    <t>entry3_{'P': [('delta', -0.5, 1)]}_[2, 9]_exit1_2_-0.5</t>
  </si>
  <si>
    <t>entry5_{'P': [('delta', -0.1, 1)]}_[2, 9]_exit1_999_-0.2</t>
  </si>
  <si>
    <t>entry2_{'P': [('delta', -0.25, 1)]}_[2, 9]_exit1_2_-0.2</t>
  </si>
  <si>
    <t>entry15_{'P': [('delta', -0.1, 1)]}_[2, 9]_exit1_1_-0.2</t>
  </si>
  <si>
    <t>entry15_{'P': [('delta', -0.1, 1)]}_[2, 9]_exit1_1_-0.5</t>
  </si>
  <si>
    <t>entry15_{'P': [('delta', -0.1, 1)]}_[2, 9]_exit1_2_-0.2</t>
  </si>
  <si>
    <t>entry15_{'P': [('delta', -0.1, 1)]}_[2, 9]_exit1_2_-0.5</t>
  </si>
  <si>
    <t>entry15_{'P': [('delta', -0.1, 1)]}_[2, 9]_exit1_999_-0.2</t>
  </si>
  <si>
    <t>entry15_{'P': [('delta', -0.1, 1)]}_[2, 9]_exit1_999_-0.5</t>
  </si>
  <si>
    <t>entry2_{'P': [('delta', -0.25, 1)]}_[2, 9]_exit1_0.2_-0.2</t>
  </si>
  <si>
    <t>entry3_{'P': [('delta', -0.5, 1)]}_[2, 9]_exit1_0.5_-0.5</t>
  </si>
  <si>
    <t>entry4_{'P': [('delta', -0.5, 1)]}_[2, 9]_exit1_999_-1</t>
  </si>
  <si>
    <t>entry1_{'P': [('delta', -0.1, 1)]}_[2, 9]_exit1_0.5_-1</t>
  </si>
  <si>
    <t>entry13_{'P': [('delta', -0.5, 1)]}_[2, 9]_exit1_0.2_-1</t>
  </si>
  <si>
    <t>entry7_{'P': [('delta', -0.25, 1)]}_[2, 9]_exit1_0.5_-0.5</t>
  </si>
  <si>
    <t>entry3_{'P': [('delta', -0.1, 1)]}_[2, 9]_exit1_1_-1</t>
  </si>
  <si>
    <t>entry1_{'P': [('delta', -0.25, 1)]}_[2, 9]_exit1_1_-1</t>
  </si>
  <si>
    <t>entry5_{'P': [('delta', -0.1, 1)]}_[2, 9]_exit1_999_-0.5</t>
  </si>
  <si>
    <t>entry3_{'P': [('delta', -0.1, 1)]}_[2, 9]_exit1_0.2_-0.5</t>
  </si>
  <si>
    <t>entry2_{'P': [('delta', -0.5, 1)]}_[2, 9]_exit1_2_-0.5</t>
  </si>
  <si>
    <t>entry15_{'P': [('delta', -0.1, 1)]}_[2, 9]_exit1_1_-1</t>
  </si>
  <si>
    <t>entry15_{'P': [('delta', -0.1, 1)]}_[2, 9]_exit1_2_-1</t>
  </si>
  <si>
    <t>entry15_{'P': [('delta', -0.1, 1)]}_[2, 9]_exit1_999_-1</t>
  </si>
  <si>
    <t>entry7_{'P': [('delta', -0.1, 1)]}_[2, 9]_exit1_0.5_-0.2</t>
  </si>
  <si>
    <t>entry13_{'P': [('delta', -0.5, 1)]}_[2, 9]_exit1_0.5_-1</t>
  </si>
  <si>
    <t>entry13_{'P': [('delta', -0.5, 1)]}_[2, 9]_exit1_1_-1</t>
  </si>
  <si>
    <t>entry13_{'P': [('delta', -0.5, 1)]}_[2, 9]_exit1_2_-0.5</t>
  </si>
  <si>
    <t>entry3_{'P': [('delta', -0.25, 1)]}_[2, 9]_exit1_2_-0.5</t>
  </si>
  <si>
    <t>entry4_{'P': [('delta', -0.1, 1)]}_[2, 9]_exit1_1_-0.5</t>
  </si>
  <si>
    <t>entry9_{'P': [('delta', -0.1, 1)]}_[2, 9]_exit1_999_-1</t>
  </si>
  <si>
    <t>entry8_{'P': [('delta', -0.5, 1)]}_[2, 9]_exit1_0.2_-0.2</t>
  </si>
  <si>
    <t>entry13_{'P': [('delta', -0.25, 1)]}_[2, 9]_exit1_2_-1</t>
  </si>
  <si>
    <t>entry7_{'P': [('delta', -0.1, 1)]}_[2, 9]_exit1_0.2_-0.2</t>
  </si>
  <si>
    <t>entry7_{'P': [('delta', -0.1, 1)]}_[2, 9]_exit1_0.5_-0.5</t>
  </si>
  <si>
    <t>entry9_{'P': [('delta', -0.25, 1)]}_[2, 9]_exit1_0.2_-1</t>
  </si>
  <si>
    <t>entry4_{'P': [('delta', -0.25, 1)]}_[2, 9]_exit1_2_-0.2</t>
  </si>
  <si>
    <t>entry2_{'P': [('delta', -0.25, 1)]}_[2, 9]_exit1_2_-0.5</t>
  </si>
  <si>
    <t>entry2_{'P': [('delta', -0.25, 1)]}_[2, 9]_exit1_0.5_-0.5</t>
  </si>
  <si>
    <t>entry1_{'P': [('delta', -0.5, 1)]}_[2, 9]_exit1_1_-1</t>
  </si>
  <si>
    <t>entry3_{'P': [('delta', -0.5, 1)]}_[2, 9]_exit1_0.5_-0.2</t>
  </si>
  <si>
    <t>entry7_{'P': [('delta', -0.1, 1)]}_[2, 9]_exit1_0.2_-0.5</t>
  </si>
  <si>
    <t>entry3_{'P': [('delta', -0.25, 1)]}_[2, 9]_exit1_1_-0.5</t>
  </si>
  <si>
    <t>entry3_{'P': [('delta', -0.5, 1)]}_[2, 9]_exit1_999_-1</t>
  </si>
  <si>
    <t>entry8_{'P': [('delta', -0.1, 1)]}_[2, 9]_exit1_0.5_-0.2</t>
  </si>
  <si>
    <t>entry13_{'P': [('delta', -0.5, 1)]}_[2, 9]_exit1_999_-0.5</t>
  </si>
  <si>
    <t>entry13_{'P': [('delta', -0.25, 1)]}_[2, 9]_exit1_999_-1</t>
  </si>
  <si>
    <t>entry9_{'P': [('delta', -0.1, 1)]}_[2, 9]_exit1_999_-0.2</t>
  </si>
  <si>
    <t>entry7_{'P': [('delta', -0.1, 1)]}_[2, 9]_exit1_2_-0.2</t>
  </si>
  <si>
    <t>entry4_{'P': [('delta', -0.25, 1)]}_[2, 9]_exit1_1_-0.2</t>
  </si>
  <si>
    <t>entry8_{'P': [('delta', -0.25, 1)]}_[2, 9]_exit1_0.5_-0.2</t>
  </si>
  <si>
    <t>entry8_{'P': [('delta', -0.5, 1)]}_[2, 9]_exit1_1_-0.2</t>
  </si>
  <si>
    <t>entry13_{'P': [('delta', -0.5, 1)]}_[2, 9]_exit1_2_-0.2</t>
  </si>
  <si>
    <t>entry13_{'P': [('delta', -0.1, 1)]}_[2, 9]_exit1_1_-1</t>
  </si>
  <si>
    <t>entry13_{'P': [('delta', -0.5, 1)]}_[2, 9]_exit1_999_-0.2</t>
  </si>
  <si>
    <t>entry8_{'P': [('delta', -0.1, 1)]}_[2, 9]_exit1_2_-0.2</t>
  </si>
  <si>
    <t>entry3_{'P': [('delta', -0.5, 1)]}_[2, 9]_exit1_2_-1</t>
  </si>
  <si>
    <t>entry4_{'P': [('delta', -0.25, 1)]}_[2, 9]_exit1_2_-0.5</t>
  </si>
  <si>
    <t>entry8_{'P': [('delta', -0.1, 1)]}_[2, 9]_exit1_0.5_-0.5</t>
  </si>
  <si>
    <t>entry8_{'P': [('delta', -0.1, 1)]}_[2, 9]_exit1_0.2_-0.2</t>
  </si>
  <si>
    <t>entry8_{'P': [('delta', -0.1, 1)]}_[2, 9]_exit1_1_-0.2</t>
  </si>
  <si>
    <t>entry4_{'P': [('delta', -0.5, 1)]}_[2, 9]_exit1_2_-1</t>
  </si>
  <si>
    <t>entry7_{'P': [('delta', -0.1, 1)]}_[2, 9]_exit1_1_-0.2</t>
  </si>
  <si>
    <t>entry5_{'P': [('delta', -0.25, 1)]}_[2, 9]_exit1_2_-1</t>
  </si>
  <si>
    <t>entry5_{'P': [('delta', -0.25, 1)]}_[2, 9]_exit1_999_-1</t>
  </si>
  <si>
    <t>entry5_{'P': [('delta', -0.1, 1)]}_[2, 9]_exit1_999_-1</t>
  </si>
  <si>
    <t>entry3_{'P': [('delta', -0.5, 1)]}_[2, 9]_exit1_0.2_-0.2</t>
  </si>
  <si>
    <t>entry2_{'P': [('delta', -0.1, 1)]}_[2, 9]_exit1_0.5_-0.2</t>
  </si>
  <si>
    <t>entry7_{'P': [('delta', -0.1, 1)]}_[2, 9]_exit1_1_-0.5</t>
  </si>
  <si>
    <t>entry7_{'P': [('delta', -0.1, 1)]}_[2, 9]_exit1_2_-0.5</t>
  </si>
  <si>
    <t>entry8_{'P': [('delta', -0.1, 1)]}_[2, 9]_exit1_0.2_-0.5</t>
  </si>
  <si>
    <t>entry13_{'P': [('delta', -0.25, 1)]}_[2, 9]_exit1_0.5_-0.5</t>
  </si>
  <si>
    <t>entry8_{'P': [('delta', -0.1, 1)]}_[2, 9]_exit1_1_-0.5</t>
  </si>
  <si>
    <t>entry7_{'P': [('delta', -0.25, 1)]}_[2, 9]_exit1_0.5_-0.2</t>
  </si>
  <si>
    <t>entry3_{'P': [('delta', -0.25, 1)]}_[2, 9]_exit1_0.2_-0.5</t>
  </si>
  <si>
    <t>entry2_{'P': [('delta', -0.1, 1)]}_[2, 9]_exit1_1_-0.5</t>
  </si>
  <si>
    <t>entry2_{'P': [('delta', -0.25, 1)]}_[2, 9]_exit1_0.2_-0.5</t>
  </si>
  <si>
    <t>entry3_{'P': [('delta', -0.25, 1)]}_[2, 9]_exit1_0.5_-0.5</t>
  </si>
  <si>
    <t>entry4_{'P': [('delta', -0.5, 1)]}_[2, 9]_exit1_1_-0.2</t>
  </si>
  <si>
    <t>entry3_{'P': [('delta', -0.25, 1)]}_[2, 9]_exit1_2_-1</t>
  </si>
  <si>
    <t>entry13_{'P': [('delta', -0.25, 1)]}_[2, 9]_exit1_0.2_-0.5</t>
  </si>
  <si>
    <t>entry4_{'P': [('delta', -0.5, 1)]}_[2, 9]_exit1_1_-0.5</t>
  </si>
  <si>
    <t>entry9_{'P': [('delta', -0.1, 1)]}_[2, 9]_exit1_999_-0.5</t>
  </si>
  <si>
    <t>entry3_{'P': [('delta', -0.5, 1)]}_[2, 9]_exit1_1_-0.2</t>
  </si>
  <si>
    <t>entry7_{'P': [('delta', -0.5, 1)]}_[2, 9]_exit1_0.5_-0.2</t>
  </si>
  <si>
    <t>entry13_{'P': [('delta', -0.1, 1)]}_[2, 9]_exit1_2_-1</t>
  </si>
  <si>
    <t>entry3_{'P': [('delta', -0.1, 1)]}_[2, 9]_exit1_0.5_-1</t>
  </si>
  <si>
    <t>entry13_{'P': [('delta', -0.5, 1)]}_[2, 9]_exit1_2_-1</t>
  </si>
  <si>
    <t>entry8_{'P': [('delta', -0.1, 1)]}_[2, 9]_exit1_2_-0.5</t>
  </si>
  <si>
    <t>entry2_{'P': [('delta', -0.25, 1)]}_[2, 9]_exit1_1_-1</t>
  </si>
  <si>
    <t>entry13_{'P': [('delta', -0.5, 1)]}_[2, 9]_exit1_999_-1</t>
  </si>
  <si>
    <t>entry13_{'P': [('delta', -0.25, 1)]}_[2, 9]_exit1_1_-1</t>
  </si>
  <si>
    <t>entry4_{'P': [('delta', -0.25, 1)]}_[2, 9]_exit1_1_-0.5</t>
  </si>
  <si>
    <t>entry2_{'P': [('delta', -0.5, 1)]}_[2, 9]_exit1_2_-1</t>
  </si>
  <si>
    <t>entry3_{'P': [('delta', -0.1, 1)]}_[2, 9]_exit1_0.2_-1</t>
  </si>
  <si>
    <t>entry8_{'P': [('delta', -0.1, 1)]}_[2, 9]_exit1_0.5_-1</t>
  </si>
  <si>
    <t>entry2_{'P': [('delta', -0.5, 1)]}_[2, 9]_exit1_1_-0.2</t>
  </si>
  <si>
    <t>entry3_{'P': [('delta', -0.5, 1)]}_[2, 9]_exit1_0.5_-1</t>
  </si>
  <si>
    <t>entry13_{'P': [('delta', -0.5, 1)]}_[2, 9]_exit1_0.2_-0.2</t>
  </si>
  <si>
    <t>entry4_{'P': [('delta', -0.1, 1)]}_[2, 9]_exit1_2_-1</t>
  </si>
  <si>
    <t>entry3_{'P': [('delta', -0.25, 1)]}_[2, 9]_exit1_1_-1</t>
  </si>
  <si>
    <t>entry7_{'P': [('delta', -0.5, 1)]}_[2, 9]_exit1_1_-0.2</t>
  </si>
  <si>
    <t>entry3_{'P': [('delta', -0.5, 1)]}_[2, 9]_exit1_0.2_-1</t>
  </si>
  <si>
    <t>entry8_{'P': [('delta', -0.1, 1)]}_[2, 9]_exit1_0.2_-1</t>
  </si>
  <si>
    <t>entry9_{'P': [('delta', -0.5, 1)]}_[2, 9]_exit1_999_-0.5</t>
  </si>
  <si>
    <t>entry8_{'P': [('delta', -0.1, 1)]}_[2, 9]_exit1_1_-1</t>
  </si>
  <si>
    <t>entry5_{'P': [('delta', -0.5, 1)]}_[2, 9]_exit1_2_-0.5</t>
  </si>
  <si>
    <t>entry5_{'P': [('delta', -0.5, 1)]}_[2, 9]_exit1_999_-0.5</t>
  </si>
  <si>
    <t>entry4_{'P': [('delta', -0.1, 1)]}_[2, 9]_exit1_1_-1</t>
  </si>
  <si>
    <t>entry6_{'P': [('delta', -0.25, 1)]}_[2, 9]_exit1_999_-1</t>
  </si>
  <si>
    <t>entry13_{'P': [('delta', -0.25, 1)]}_[2, 9]_exit1_0.2_-1</t>
  </si>
  <si>
    <t>entry7_{'P': [('delta', -0.1, 1)]}_[2, 9]_exit1_999_-1</t>
  </si>
  <si>
    <t>entry3_{'P': [('delta', -0.5, 1)]}_[2, 9]_exit1_1_-0.5</t>
  </si>
  <si>
    <t>entry5_{'P': [('delta', -0.25, 1)]}_[2, 9]_exit1_1_-1</t>
  </si>
  <si>
    <t>entry13_{'P': [('delta', -0.25, 1)]}_[2, 9]_exit1_0.5_-1</t>
  </si>
  <si>
    <t>entry2_{'P': [('delta', -0.25, 1)]}_[2, 9]_exit1_2_-1</t>
  </si>
  <si>
    <t>entry1_{'P': [('delta', -0.1, 1)]}_[2, 9]_exit1_0.2_-1</t>
  </si>
  <si>
    <t>entry9_{'P': [('delta', -0.25, 1)]}_[2, 9]_exit1_999_-1</t>
  </si>
  <si>
    <t>entry13_{'P': [('delta', -0.1, 1)]}_[2, 9]_exit1_0.5_-1</t>
  </si>
  <si>
    <t>entry4_{'P': [('delta', -0.25, 1)]}_[2, 9]_exit1_2_-1</t>
  </si>
  <si>
    <t>entry8_{'P': [('delta', -0.1, 1)]}_[2, 9]_exit1_2_-1</t>
  </si>
  <si>
    <t>entry2_{'P': [('delta', -0.1, 1)]}_[2, 9]_exit1_0.5_-0.5</t>
  </si>
  <si>
    <t>entry2_{'P': [('delta', -0.5, 1)]}_[2, 9]_exit1_1_-0.5</t>
  </si>
  <si>
    <t>entry2_{'P': [('delta', -0.25, 1)]}_[2, 9]_exit1_0.5_-1</t>
  </si>
  <si>
    <t>entry5_{'P': [('delta', -0.5, 1)]}_[2, 9]_exit1_1_-0.5</t>
  </si>
  <si>
    <t>entry6_{'P': [('delta', -0.5, 1)]}_[2, 9]_exit1_1_-0.5</t>
  </si>
  <si>
    <t>entry8_{'P': [('delta', -0.1, 1)]}_[2, 9]_exit1_999_-0.2</t>
  </si>
  <si>
    <t>entry9_{'P': [('delta', -0.25, 1)]}_[2, 9]_exit1_1_-0.2</t>
  </si>
  <si>
    <t>entry4_{'P': [('delta', -0.1, 1)]}_[2, 9]_exit1_0.2_-0.2</t>
  </si>
  <si>
    <t>entry2_{'P': [('delta', -0.25, 1)]}_[2, 9]_exit1_0.2_-1</t>
  </si>
  <si>
    <t>entry13_{'P': [('delta', -0.25, 1)]}_[2, 9]_exit1_0.5_-0.2</t>
  </si>
  <si>
    <t>entry4_{'P': [('delta', -0.1, 1)]}_[2, 9]_exit1_0.5_-0.2</t>
  </si>
  <si>
    <t>entry6_{'P': [('delta', -0.5, 1)]}_[2, 9]_exit1_2_-0.5</t>
  </si>
  <si>
    <t>entry2_{'P': [('delta', -0.5, 1)]}_[2, 9]_exit1_0.5_-0.2</t>
  </si>
  <si>
    <t>entry2_{'P': [('delta', -0.5, 1)]}_[2, 9]_exit1_0.2_-0.2</t>
  </si>
  <si>
    <t>entry5_{'P': [('delta', -0.25, 1)]}_[2, 9]_exit1_999_-0.5</t>
  </si>
  <si>
    <t>entry8_{'P': [('delta', -0.1, 1)]}_[2, 9]_exit1_999_-0.5</t>
  </si>
  <si>
    <t>entry5_{'P': [('delta', -0.5, 1)]}_[2, 9]_exit1_2_-1</t>
  </si>
  <si>
    <t>entry5_{'P': [('delta', -0.5, 1)]}_[2, 9]_exit1_999_-1</t>
  </si>
  <si>
    <t>entry7_{'P': [('delta', -0.1, 1)]}_[2, 9]_exit1_999_-0.2</t>
  </si>
  <si>
    <t>entry3_{'P': [('delta', -0.25, 1)]}_[2, 9]_exit1_0.2_-1</t>
  </si>
  <si>
    <t>entry7_{'P': [('delta', -0.1, 1)]}_[2, 9]_exit1_999_-0.5</t>
  </si>
  <si>
    <t>entry5_{'P': [('delta', -0.5, 1)]}_[2, 9]_exit1_0.5_-0.5</t>
  </si>
  <si>
    <t>entry2_{'P': [('delta', -0.5, 1)]}_[2, 9]_exit1_0.2_-0.5</t>
  </si>
  <si>
    <t>entry6_{'P': [('delta', -0.5, 1)]}_[2, 9]_exit1_0.5_-0.5</t>
  </si>
  <si>
    <t>entry6_{'P': [('delta', -0.5, 1)]}_[2, 9]_exit1_999_-1</t>
  </si>
  <si>
    <t>entry8_{'P': [('delta', -0.1, 1)]}_[2, 9]_exit1_999_-1</t>
  </si>
  <si>
    <t>entry7_{'P': [('delta', -0.5, 1)]}_[2, 9]_exit1_0.2_-0.2</t>
  </si>
  <si>
    <t>entry2_{'P': [('delta', -0.1, 1)]}_[2, 9]_exit1_1_-1</t>
  </si>
  <si>
    <t>entry13_{'P': [('delta', -0.25, 1)]}_[2, 9]_exit1_0.2_-0.2</t>
  </si>
  <si>
    <t>entry5_{'P': [('delta', -0.5, 1)]}_[2, 9]_exit1_1_-1</t>
  </si>
  <si>
    <t>entry4_{'P': [('delta', -0.1, 1)]}_[2, 9]_exit1_0.5_-0.5</t>
  </si>
  <si>
    <t>entry7_{'P': [('delta', -0.25, 1)]}_[2, 9]_exit1_0.2_-0.5</t>
  </si>
  <si>
    <t>entry3_{'P': [('delta', -0.25, 1)]}_[2, 9]_exit1_0.5_-1</t>
  </si>
  <si>
    <t>entry5_{'P': [('delta', -0.25, 1)]}_[2, 9]_exit1_2_-0.5</t>
  </si>
  <si>
    <t>entry2_{'P': [('delta', -0.5, 1)]}_[2, 9]_exit1_0.5_-0.5</t>
  </si>
  <si>
    <t>entry4_{'P': [('delta', -0.25, 1)]}_[2, 9]_exit1_1_-1</t>
  </si>
  <si>
    <t>entry4_{'P': [('delta', -0.1, 1)]}_[2, 9]_exit1_0.2_-0.5</t>
  </si>
  <si>
    <t>entry5_{'P': [('delta', -0.25, 1)]}_[2, 9]_exit1_999_-0.2</t>
  </si>
  <si>
    <t>entry5_{'P': [('delta', -0.5, 1)]}_[2, 9]_exit1_0.5_-1</t>
  </si>
  <si>
    <t>entry5_{'P': [('delta', -0.25, 1)]}_[2, 9]_exit1_2_-0.2</t>
  </si>
  <si>
    <t>entry16_{'P': [('delta', -0.1, 1)]}_[2, 9]_exit1_0.2_-0.2</t>
  </si>
  <si>
    <t>entry16_{'P': [('delta', -0.1, 1)]}_[2, 9]_exit1_0.2_-0.5</t>
  </si>
  <si>
    <t>entry16_{'P': [('delta', -0.1, 1)]}_[2, 9]_exit1_0.5_-0.2</t>
  </si>
  <si>
    <t>entry16_{'P': [('delta', -0.1, 1)]}_[2, 9]_exit1_0.5_-0.5</t>
  </si>
  <si>
    <t>entry16_{'P': [('delta', -0.1, 1)]}_[2, 9]_exit1_1_-0.2</t>
  </si>
  <si>
    <t>entry16_{'P': [('delta', -0.1, 1)]}_[2, 9]_exit1_1_-0.5</t>
  </si>
  <si>
    <t>entry16_{'P': [('delta', -0.1, 1)]}_[2, 9]_exit1_2_-0.2</t>
  </si>
  <si>
    <t>entry16_{'P': [('delta', -0.1, 1)]}_[2, 9]_exit1_2_-0.5</t>
  </si>
  <si>
    <t>entry16_{'P': [('delta', -0.1, 1)]}_[2, 9]_exit1_999_-0.2</t>
  </si>
  <si>
    <t>entry16_{'P': [('delta', -0.1, 1)]}_[2, 9]_exit1_999_-0.5</t>
  </si>
  <si>
    <t>entry16_{'P': [('delta', -0.1, 1)]}_[2, 9]_exit1_0.2_-1</t>
  </si>
  <si>
    <t>entry16_{'P': [('delta', -0.1, 1)]}_[2, 9]_exit1_0.5_-1</t>
  </si>
  <si>
    <t>entry16_{'P': [('delta', -0.1, 1)]}_[2, 9]_exit1_1_-1</t>
  </si>
  <si>
    <t>entry16_{'P': [('delta', -0.1, 1)]}_[2, 9]_exit1_2_-1</t>
  </si>
  <si>
    <t>entry16_{'P': [('delta', -0.1, 1)]}_[2, 9]_exit1_999_-1</t>
  </si>
  <si>
    <t>entry2_{'P': [('delta', -0.1, 1)]}_[2, 9]_exit1_0.2_-0.2</t>
  </si>
  <si>
    <t>entry6_{'P': [('delta', -0.5, 1)]}_[2, 9]_exit1_1_-0.2</t>
  </si>
  <si>
    <t>entry2_{'P': [('delta', -0.5, 1)]}_[2, 9]_exit1_1_-1</t>
  </si>
  <si>
    <t>entry13_{'P': [('delta', -0.1, 1)]}_[2, 9]_exit1_999_-1</t>
  </si>
  <si>
    <t>entry4_{'P': [('delta', -0.5, 1)]}_[2, 9]_exit1_0.5_-0.2</t>
  </si>
  <si>
    <t>entry4_{'P': [('delta', -0.25, 1)]}_[2, 9]_exit1_0.2_-0.2</t>
  </si>
  <si>
    <t>entry9_{'P': [('delta', -0.1, 1)]}_[2, 9]_exit1_0.5_-1</t>
  </si>
  <si>
    <t>entry6_{'P': [('delta', -0.25, 1)]}_[2, 9]_exit1_2_-0.2</t>
  </si>
  <si>
    <t>entry4_{'P': [('delta', -0.25, 1)]}_[2, 9]_exit1_0.5_-0.2</t>
  </si>
  <si>
    <t>entry3_{'P': [('delta', -0.5, 1)]}_[2, 9]_exit1_1_-1</t>
  </si>
  <si>
    <t>entry6_{'P': [('delta', -0.5, 1)]}_[2, 9]_exit1_2_-0.2</t>
  </si>
  <si>
    <t>entry6_{'P': [('delta', -0.5, 1)]}_[2, 9]_exit1_1_-1</t>
  </si>
  <si>
    <t>entry6_{'P': [('delta', -0.5, 1)]}_[2, 9]_exit1_2_-1</t>
  </si>
  <si>
    <t>entry6_{'P': [('delta', -0.25, 1)]}_[2, 9]_exit1_2_-1</t>
  </si>
  <si>
    <t>entry5_{'P': [('delta', -0.25, 1)]}_[2, 9]_exit1_1_-0.5</t>
  </si>
  <si>
    <t>entry5_{'P': [('delta', -0.25, 1)]}_[2, 9]_exit1_1_-0.2</t>
  </si>
  <si>
    <t>entry6_{'P': [('delta', -0.25, 1)]}_[2, 9]_exit1_2_-0.5</t>
  </si>
  <si>
    <t>entry13_{'P': [('delta', -0.1, 1)]}_[2, 9]_exit1_1_-0.2</t>
  </si>
  <si>
    <t>entry2_{'P': [('delta', -0.1, 1)]}_[2, 9]_exit1_0.5_-1</t>
  </si>
  <si>
    <t>entry5_{'P': [('delta', -0.5, 1)]}_[2, 9]_exit1_2_-0.2</t>
  </si>
  <si>
    <t>entry5_{'P': [('delta', -0.5, 1)]}_[2, 9]_exit1_999_-0.2</t>
  </si>
  <si>
    <t>entry6_{'P': [('delta', -0.5, 1)]}_[2, 9]_exit1_0.5_-0.2</t>
  </si>
  <si>
    <t>entry6_{'P': [('delta', -0.25, 1)]}_[2, 9]_exit1_1_-1</t>
  </si>
  <si>
    <t>entry9_{'P': [('delta', -0.25, 1)]}_[2, 9]_exit1_1_-0.5</t>
  </si>
  <si>
    <t>entry6_{'P': [('delta', -0.5, 1)]}_[2, 9]_exit1_0.5_-1</t>
  </si>
  <si>
    <t>entry4_{'P': [('delta', -0.25, 1)]}_[2, 9]_exit1_0.5_-0.5</t>
  </si>
  <si>
    <t>entry6_{'P': [('delta', -0.25, 1)]}_[2, 9]_exit1_1_-0.2</t>
  </si>
  <si>
    <t>entry7_{'P': [('delta', -0.25, 1)]}_[2, 9]_exit1_0.2_-0.2</t>
  </si>
  <si>
    <t>entry9_{'P': [('delta', -0.1, 1)]}_[2, 9]_exit1_0.2_-1</t>
  </si>
  <si>
    <t>entry4_{'P': [('delta', -0.1, 1)]}_[2, 9]_exit1_0.5_-1</t>
  </si>
  <si>
    <t>entry2_{'P': [('delta', -0.1, 1)]}_[2, 9]_exit1_0.2_-0.5</t>
  </si>
  <si>
    <t>entry6_{'P': [('delta', -0.25, 1)]}_[2, 9]_exit1_1_-0.5</t>
  </si>
  <si>
    <t>entry13_{'P': [('delta', -0.1, 1)]}_[2, 9]_exit1_1_-0.5</t>
  </si>
  <si>
    <t>entry4_{'P': [('delta', -0.5, 1)]}_[2, 9]_exit1_0.5_-0.5</t>
  </si>
  <si>
    <t>entry5_{'P': [('delta', -0.5, 1)]}_[2, 9]_exit1_1_-0.2</t>
  </si>
  <si>
    <t>entry13_{'P': [('delta', -0.1, 1)]}_[2, 9]_exit1_2_-0.2</t>
  </si>
  <si>
    <t>entry4_{'P': [('delta', -0.1, 1)]}_[2, 9]_exit1_0.2_-1</t>
  </si>
  <si>
    <t>entry5_{'P': [('delta', -0.5, 1)]}_[2, 9]_exit1_0.5_-0.2</t>
  </si>
  <si>
    <t>entry4_{'P': [('delta', -0.25, 1)]}_[2, 9]_exit1_0.2_-0.5</t>
  </si>
  <si>
    <t>entry4_{'P': [('delta', -0.5, 1)]}_[2, 9]_exit1_1_-1</t>
  </si>
  <si>
    <t>entry8_{'P': [('delta', -0.25, 1)]}_[2, 9]_exit1_0.2_-0.2</t>
  </si>
  <si>
    <t>entry9_{'P': [('delta', -0.25, 1)]}_[2, 9]_exit1_999_-0.2</t>
  </si>
  <si>
    <t>entry2_{'P': [('delta', -0.5, 1)]}_[2, 9]_exit1_0.2_-1</t>
  </si>
  <si>
    <t>entry2_{'P': [('delta', -0.5, 1)]}_[2, 9]_exit1_0.5_-1</t>
  </si>
  <si>
    <t>entry13_{'P': [('delta', -0.1, 1)]}_[2, 9]_exit1_0.2_-1</t>
  </si>
  <si>
    <t>entry9_{'P': [('delta', -0.5, 1)]}_[2, 9]_exit1_999_-0.2</t>
  </si>
  <si>
    <t>entry13_{'P': [('delta', -0.1, 1)]}_[2, 9]_exit1_2_-0.5</t>
  </si>
  <si>
    <t>entry4_{'P': [('delta', -0.5, 1)]}_[2, 9]_exit1_0.2_-0.2</t>
  </si>
  <si>
    <t>entry2_{'P': [('delta', -0.1, 1)]}_[2, 9]_exit1_0.2_-1</t>
  </si>
  <si>
    <t>entry9_{'P': [('delta', -0.25, 1)]}_[2, 9]_exit1_999_-0.5</t>
  </si>
  <si>
    <t>entry10_{'P': [('delta', -0.5, 1)]}_[2, 9]_exit1_0.5_-1</t>
  </si>
  <si>
    <t>entry9_{'P': [('delta', -0.25, 1)]}_[2, 9]_exit1_0.5_-0.2</t>
  </si>
  <si>
    <t>entry10_{'P': [('delta', -0.5, 1)]}_[2, 9]_exit1_1_-1</t>
  </si>
  <si>
    <t>entry10_{'P': [('delta', -0.5, 1)]}_[2, 9]_exit1_2_-1</t>
  </si>
  <si>
    <t>entry10_{'P': [('delta', -0.5, 1)]}_[2, 9]_exit1_999_-1</t>
  </si>
  <si>
    <t>entry4_{'P': [('delta', -0.5, 1)]}_[2, 9]_exit1_0.2_-0.5</t>
  </si>
  <si>
    <t>entry4_{'P': [('delta', -0.25, 1)]}_[2, 9]_exit1_0.5_-1</t>
  </si>
  <si>
    <t>entry9_{'P': [('delta', -0.25, 1)]}_[2, 9]_exit1_0.5_-0.5</t>
  </si>
  <si>
    <t>entry9_{'P': [('delta', -0.25, 1)]}_[2, 9]_exit1_0.2_-0.2</t>
  </si>
  <si>
    <t>entry13_{'P': [('delta', -0.1, 1)]}_[2, 9]_exit1_0.2_-0.2</t>
  </si>
  <si>
    <t>entry4_{'P': [('delta', -0.5, 1)]}_[2, 9]_exit1_0.5_-1</t>
  </si>
  <si>
    <t>entry4_{'P': [('delta', -0.25, 1)]}_[2, 9]_exit1_0.2_-1</t>
  </si>
  <si>
    <t>entry9_{'P': [('delta', -0.25, 1)]}_[2, 9]_exit1_0.2_-0.5</t>
  </si>
  <si>
    <t>entry10_{'P': [('delta', -0.5, 1)]}_[2, 9]_exit1_0.2_-1</t>
  </si>
  <si>
    <t>entry13_{'P': [('delta', -0.1, 1)]}_[2, 9]_exit1_999_-0.2</t>
  </si>
  <si>
    <t>entry9_{'P': [('delta', -0.5, 1)]}_[2, 9]_exit1_0.2_-0.2</t>
  </si>
  <si>
    <t>entry14_{'P': [('delta', -0.5, 1)]}_[2, 9]_exit1_0.2_-0.2</t>
  </si>
  <si>
    <t>entry13_{'P': [('delta', -0.1, 1)]}_[2, 9]_exit1_0.2_-0.5</t>
  </si>
  <si>
    <t>entry14_{'P': [('delta', -0.25, 1)]}_[2, 9]_exit1_999_-0.5</t>
  </si>
  <si>
    <t>entry5_{'P': [('delta', -0.25, 1)]}_[2, 9]_exit1_0.5_-1</t>
  </si>
  <si>
    <t>entry14_{'P': [('delta', -0.5, 1)]}_[2, 9]_exit1_0.5_-0.2</t>
  </si>
  <si>
    <t>entry13_{'P': [('delta', -0.1, 1)]}_[2, 9]_exit1_0.5_-0.2</t>
  </si>
  <si>
    <t>entry14_{'P': [('delta', -0.25, 1)]}_[2, 9]_exit1_1_-0.5</t>
  </si>
  <si>
    <t>entry5_{'P': [('delta', -0.25, 1)]}_[2, 9]_exit1_0.2_-1</t>
  </si>
  <si>
    <t>entry13_{'P': [('delta', -0.1, 1)]}_[2, 9]_exit1_0.5_-0.5</t>
  </si>
  <si>
    <t>entry14_{'P': [('delta', -0.5, 1)]}_[2, 9]_exit1_0.2_-0.5</t>
  </si>
  <si>
    <t>entry14_{'P': [('delta', -0.25, 1)]}_[2, 9]_exit1_0.5_-0.5</t>
  </si>
  <si>
    <t>entry14_{'P': [('delta', -0.25, 1)]}_[2, 9]_exit1_1_-0.2</t>
  </si>
  <si>
    <t>entry14_{'P': [('delta', -0.5, 1)]}_[2, 9]_exit1_1_-0.2</t>
  </si>
  <si>
    <t>entry14_{'P': [('delta', -0.25, 1)]}_[2, 9]_exit1_0.2_-0.5</t>
  </si>
  <si>
    <t>entry14_{'P': [('delta', -0.25, 1)]}_[2, 9]_exit1_0.2_-0.2</t>
  </si>
  <si>
    <t>entry14_{'P': [('delta', -0.5, 1)]}_[2, 9]_exit1_1_-0.5</t>
  </si>
  <si>
    <t>entry14_{'P': [('delta', -0.25, 1)]}_[2, 9]_exit1_0.5_-0.2</t>
  </si>
  <si>
    <t>entry10_{'P': [('delta', -0.5, 1)]}_[2, 9]_exit1_0.5_-0.5</t>
  </si>
  <si>
    <t>entry14_{'P': [('delta', -0.25, 1)]}_[2, 9]_exit1_999_-0.2</t>
  </si>
  <si>
    <t>entry10_{'P': [('delta', -0.5, 1)]}_[2, 9]_exit1_1_-0.5</t>
  </si>
  <si>
    <t>entry10_{'P': [('delta', -0.5, 1)]}_[2, 9]_exit1_2_-0.5</t>
  </si>
  <si>
    <t>entry10_{'P': [('delta', -0.5, 1)]}_[2, 9]_exit1_999_-0.5</t>
  </si>
  <si>
    <t>entry14_{'P': [('delta', -0.5, 1)]}_[2, 9]_exit1_999_-0.2</t>
  </si>
  <si>
    <t>entry14_{'P': [('delta', -0.5, 1)]}_[2, 9]_exit1_0.5_-0.5</t>
  </si>
  <si>
    <t>entry14_{'P': [('delta', -0.5, 1)]}_[2, 9]_exit1_999_-0.5</t>
  </si>
  <si>
    <t>entry14_{'P': [('delta', -0.25, 1)]}_[2, 9]_exit1_2_-0.5</t>
  </si>
  <si>
    <t>entry13_{'P': [('delta', -0.1, 1)]}_[2, 9]_exit1_999_-0.5</t>
  </si>
  <si>
    <t>entry14_{'P': [('delta', -0.25, 1)]}_[2, 9]_exit1_0.5_-1</t>
  </si>
  <si>
    <t>entry14_{'P': [('delta', -0.25, 1)]}_[2, 9]_exit1_1_-1</t>
  </si>
  <si>
    <t>entry14_{'P': [('delta', -0.5, 1)]}_[2, 9]_exit1_2_-0.2</t>
  </si>
  <si>
    <t>entry14_{'P': [('delta', -0.5, 1)]}_[2, 9]_exit1_0.2_-1</t>
  </si>
  <si>
    <t>entry14_{'P': [('delta', -0.25, 1)]}_[2, 9]_exit1_2_-0.2</t>
  </si>
  <si>
    <t>entry14_{'P': [('delta', -0.5, 1)]}_[2, 9]_exit1_2_-0.5</t>
  </si>
  <si>
    <t>entry14_{'P': [('delta', -0.25, 1)]}_[2, 9]_exit1_999_-1</t>
  </si>
  <si>
    <t>entry14_{'P': [('delta', -0.25, 1)]}_[2, 9]_exit1_0.2_-1</t>
  </si>
  <si>
    <t>entry14_{'P': [('delta', -0.5, 1)]}_[2, 9]_exit1_1_-1</t>
  </si>
  <si>
    <t>entry14_{'P': [('delta', -0.1, 1)]}_[2, 9]_exit1_0.2_-0.2</t>
  </si>
  <si>
    <t>entry14_{'P': [('delta', -0.5, 1)]}_[2, 9]_exit1_0.5_-1</t>
  </si>
  <si>
    <t>entry14_{'P': [('delta', -0.5, 1)]}_[2, 9]_exit1_999_-1</t>
  </si>
  <si>
    <t>entry14_{'P': [('delta', -0.1, 1)]}_[2, 9]_exit1_0.2_-0.5</t>
  </si>
  <si>
    <t>entry5_{'P': [('delta', -0.5, 1)]}_[2, 9]_exit1_0.2_-0.5</t>
  </si>
  <si>
    <t>entry5_{'P': [('delta', -0.5, 1)]}_[2, 9]_exit1_0.2_-1</t>
  </si>
  <si>
    <t>entry14_{'P': [('delta', -0.25, 1)]}_[2, 9]_exit1_2_-1</t>
  </si>
  <si>
    <t>entry6_{'P': [('delta', -0.5, 1)]}_[2, 9]_exit1_0.2_-0.2</t>
  </si>
  <si>
    <t>entry14_{'P': [('delta', -0.5, 1)]}_[2, 9]_exit1_2_-1</t>
  </si>
  <si>
    <t>entry14_{'P': [('delta', -0.1, 1)]}_[2, 9]_exit1_999_-0.2</t>
  </si>
  <si>
    <t>entry5_{'P': [('delta', -0.5, 1)]}_[2, 9]_exit1_0.2_-0.2</t>
  </si>
  <si>
    <t>entry14_{'P': [('delta', -0.1, 1)]}_[2, 9]_exit1_0.5_-0.2</t>
  </si>
  <si>
    <t>entry6_{'P': [('delta', -0.5, 1)]}_[2, 9]_exit1_0.2_-0.5</t>
  </si>
  <si>
    <t>entry14_{'P': [('delta', -0.1, 1)]}_[2, 9]_exit1_1_-0.2</t>
  </si>
  <si>
    <t>entry14_{'P': [('delta', -0.1, 1)]}_[2, 9]_exit1_0.5_-0.5</t>
  </si>
  <si>
    <t>entry14_{'P': [('delta', -0.1, 1)]}_[2, 9]_exit1_999_-0.5</t>
  </si>
  <si>
    <t>entry14_{'P': [('delta', -0.1, 1)]}_[2, 9]_exit1_2_-0.2</t>
  </si>
  <si>
    <t>entry14_{'P': [('delta', -0.1, 1)]}_[2, 9]_exit1_0.5_-1</t>
  </si>
  <si>
    <t>entry14_{'P': [('delta', -0.1, 1)]}_[2, 9]_exit1_1_-0.5</t>
  </si>
  <si>
    <t>entry14_{'P': [('delta', -0.1, 1)]}_[2, 9]_exit1_0.2_-1</t>
  </si>
  <si>
    <t>entry14_{'P': [('delta', -0.1, 1)]}_[2, 9]_exit1_999_-1</t>
  </si>
  <si>
    <t>entry14_{'P': [('delta', -0.1, 1)]}_[2, 9]_exit1_1_-1</t>
  </si>
  <si>
    <t>entry14_{'P': [('delta', -0.1, 1)]}_[2, 9]_exit1_2_-0.5</t>
  </si>
  <si>
    <t>entry14_{'P': [('delta', -0.1, 1)]}_[2, 9]_exit1_2_-1</t>
  </si>
  <si>
    <t>entry5_{'P': [('delta', -0.1, 1)]}_[2, 9]_exit1_0.2_-1</t>
  </si>
  <si>
    <t>entry5_{'P': [('delta', -0.1, 1)]}_[2, 9]_exit1_0.5_-1</t>
  </si>
  <si>
    <t>entry6_{'P': [('delta', -0.5, 1)]}_[2, 9]_exit1_0.2_-1</t>
  </si>
  <si>
    <t>entry9_{'P': [('delta', -0.1, 1)]}_[2, 9]_exit1_0.5_-0.2</t>
  </si>
  <si>
    <t>entry9_{'P': [('delta', -0.1, 1)]}_[2, 9]_exit1_0.5_-0.5</t>
  </si>
  <si>
    <t>entry9_{'P': [('delta', -0.1, 1)]}_[2, 9]_exit1_0.2_-0.2</t>
  </si>
  <si>
    <t>entry9_{'P': [('delta', -0.1, 1)]}_[2, 9]_exit1_0.2_-0.5</t>
  </si>
  <si>
    <t>entry10_{'P': [('delta', -0.5, 1)]}_[2, 9]_exit1_0.2_-0.2</t>
  </si>
  <si>
    <t>entry10_{'P': [('delta', -0.5, 1)]}_[2, 9]_exit1_0.5_-0.2</t>
  </si>
  <si>
    <t>entry10_{'P': [('delta', -0.5, 1)]}_[2, 9]_exit1_1_-0.2</t>
  </si>
  <si>
    <t>entry10_{'P': [('delta', -0.5, 1)]}_[2, 9]_exit1_2_-0.2</t>
  </si>
  <si>
    <t>entry10_{'P': [('delta', -0.5, 1)]}_[2, 9]_exit1_999_-0.2</t>
  </si>
  <si>
    <t>entry10_{'P': [('delta', -0.5, 1)]}_[2, 9]_exit1_0.2_-0.5</t>
  </si>
  <si>
    <t>entry6_{'P': [('delta', -0.25, 1)]}_[2, 9]_exit1_0.2_-0.5</t>
  </si>
  <si>
    <t>entry5_{'P': [('delta', -0.25, 1)]}_[2, 9]_exit1_0.2_-0.2</t>
  </si>
  <si>
    <t>entry6_{'P': [('delta', -0.25, 1)]}_[2, 9]_exit1_0.2_-0.2</t>
  </si>
  <si>
    <t>entry5_{'P': [('delta', -0.25, 1)]}_[2, 9]_exit1_0.2_-0.5</t>
  </si>
  <si>
    <t>entry5_{'P': [('delta', -0.25, 1)]}_[2, 9]_exit1_0.5_-0.2</t>
  </si>
  <si>
    <t>entry5_{'P': [('delta', -0.25, 1)]}_[2, 9]_exit1_0.5_-0.5</t>
  </si>
  <si>
    <t>entry10_{'P': [('delta', -0.25, 1)]}_[2, 9]_exit1_0.2_-0.2</t>
  </si>
  <si>
    <t>entry10_{'P': [('delta', -0.25, 1)]}_[2, 9]_exit1_0.5_-0.2</t>
  </si>
  <si>
    <t>entry10_{'P': [('delta', -0.25, 1)]}_[2, 9]_exit1_1_-0.2</t>
  </si>
  <si>
    <t>entry10_{'P': [('delta', -0.25, 1)]}_[2, 9]_exit1_2_-0.2</t>
  </si>
  <si>
    <t>entry10_{'P': [('delta', -0.25, 1)]}_[2, 9]_exit1_999_-0.2</t>
  </si>
  <si>
    <t>entry10_{'P': [('delta', -0.25, 1)]}_[2, 9]_exit1_0.2_-0.5</t>
  </si>
  <si>
    <t>entry10_{'P': [('delta', -0.25, 1)]}_[2, 9]_exit1_0.5_-0.5</t>
  </si>
  <si>
    <t>entry10_{'P': [('delta', -0.25, 1)]}_[2, 9]_exit1_1_-0.5</t>
  </si>
  <si>
    <t>entry10_{'P': [('delta', -0.25, 1)]}_[2, 9]_exit1_2_-0.5</t>
  </si>
  <si>
    <t>entry10_{'P': [('delta', -0.25, 1)]}_[2, 9]_exit1_999_-0.5</t>
  </si>
  <si>
    <t>entry6_{'P': [('delta', -0.25, 1)]}_[2, 9]_exit1_0.2_-1</t>
  </si>
  <si>
    <t>entry6_{'P': [('delta', -0.25, 1)]}_[2, 9]_exit1_0.5_-0.5</t>
  </si>
  <si>
    <t>entry10_{'P': [('delta', -0.25, 1)]}_[2, 9]_exit1_0.2_-1</t>
  </si>
  <si>
    <t>entry10_{'P': [('delta', -0.25, 1)]}_[2, 9]_exit1_0.5_-1</t>
  </si>
  <si>
    <t>entry10_{'P': [('delta', -0.25, 1)]}_[2, 9]_exit1_1_-1</t>
  </si>
  <si>
    <t>entry6_{'P': [('delta', -0.25, 1)]}_[2, 9]_exit1_0.5_-0.2</t>
  </si>
  <si>
    <t>entry10_{'P': [('delta', -0.25, 1)]}_[2, 9]_exit1_2_-1</t>
  </si>
  <si>
    <t>entry10_{'P': [('delta', -0.25, 1)]}_[2, 9]_exit1_999_-1</t>
  </si>
  <si>
    <t>entry6_{'P': [('delta', -0.25, 1)]}_[2, 9]_exit1_0.5_-1</t>
  </si>
  <si>
    <t>entry4_{'P': [('delta', -0.5, 1)]}_[2, 9]_exit1_0.2_-1</t>
  </si>
  <si>
    <t>entry5_{'P': [('delta', -0.1, 1)]}_[2, 9]_exit1_1_-1</t>
  </si>
  <si>
    <t>entry5_{'P': [('delta', -0.1, 1)]}_[2, 9]_exit1_2_-1</t>
  </si>
  <si>
    <t>entry6_{'P': [('delta', -0.1, 1)]}_[2, 9]_exit1_0.5_-1</t>
  </si>
  <si>
    <t>entry6_{'P': [('delta', -0.1, 1)]}_[2, 9]_exit1_1_-1</t>
  </si>
  <si>
    <t>entry6_{'P': [('delta', -0.1, 1)]}_[2, 9]_exit1_0.2_-1</t>
  </si>
  <si>
    <t>entry6_{'P': [('delta', -0.1, 1)]}_[2, 9]_exit1_2_-1</t>
  </si>
  <si>
    <t>entry11_{'P': [('delta', -0.25, 1)]}_[2, 9]_exit1_1_-0.5</t>
  </si>
  <si>
    <t>entry11_{'P': [('delta', -0.25, 1)]}_[2, 9]_exit1_2_-0.5</t>
  </si>
  <si>
    <t>entry11_{'P': [('delta', -0.25, 1)]}_[2, 9]_exit1_999_-0.5</t>
  </si>
  <si>
    <t>entry11_{'P': [('delta', -0.5, 1)]}_[2, 9]_exit1_2_-1</t>
  </si>
  <si>
    <t>entry11_{'P': [('delta', -0.5, 1)]}_[2, 9]_exit1_999_-1</t>
  </si>
  <si>
    <t>entry11_{'P': [('delta', -0.5, 1)]}_[2, 9]_exit1_0.2_-1</t>
  </si>
  <si>
    <t>entry11_{'P': [('delta', -0.5, 1)]}_[2, 9]_exit1_1_-1</t>
  </si>
  <si>
    <t>entry11_{'P': [('delta', -0.25, 1)]}_[2, 9]_exit1_0.5_-0.5</t>
  </si>
  <si>
    <t>entry11_{'P': [('delta', -0.5, 1)]}_[2, 9]_exit1_2_-0.2</t>
  </si>
  <si>
    <t>entry11_{'P': [('delta', -0.5, 1)]}_[2, 9]_exit1_999_-0.2</t>
  </si>
  <si>
    <t>entry11_{'P': [('delta', -0.5, 1)]}_[2, 9]_exit1_0.5_-1</t>
  </si>
  <si>
    <t>entry11_{'P': [('delta', -0.25, 1)]}_[2, 9]_exit1_1_-1</t>
  </si>
  <si>
    <t>entry12_{'P': [('delta', -0.5, 1)]}_[2, 9]_exit1_2_-1</t>
  </si>
  <si>
    <t>entry12_{'P': [('delta', -0.5, 1)]}_[2, 9]_exit1_999_-1</t>
  </si>
  <si>
    <t>entry11_{'P': [('delta', -0.5, 1)]}_[2, 9]_exit1_1_-0.2</t>
  </si>
  <si>
    <t>entry11_{'P': [('delta', -0.25, 1)]}_[2, 9]_exit1_999_-1</t>
  </si>
  <si>
    <t>entry11_{'P': [('delta', -0.5, 1)]}_[2, 9]_exit1_0.2_-0.2</t>
  </si>
  <si>
    <t>entry11_{'P': [('delta', -0.25, 1)]}_[2, 9]_exit1_2_-1</t>
  </si>
  <si>
    <t>entry11_{'P': [('delta', -0.5, 1)]}_[2, 9]_exit1_2_-0.5</t>
  </si>
  <si>
    <t>entry11_{'P': [('delta', -0.5, 1)]}_[2, 9]_exit1_999_-0.5</t>
  </si>
  <si>
    <t>entry11_{'P': [('delta', -0.25, 1)]}_[2, 9]_exit1_1_-0.2</t>
  </si>
  <si>
    <t>entry11_{'P': [('delta', -0.1, 1)]}_[2, 9]_exit1_0.2_-0.2</t>
  </si>
  <si>
    <t>entry11_{'P': [('delta', -0.5, 1)]}_[2, 9]_exit1_1_-0.5</t>
  </si>
  <si>
    <t>entry11_{'P': [('delta', -0.25, 1)]}_[2, 9]_exit1_999_-0.2</t>
  </si>
  <si>
    <t>entry11_{'P': [('delta', -0.25, 1)]}_[2, 9]_exit1_2_-0.2</t>
  </si>
  <si>
    <t>entry11_{'P': [('delta', -0.1, 1)]}_[2, 9]_exit1_0.2_-0.5</t>
  </si>
  <si>
    <t>entry11_{'P': [('delta', -0.25, 1)]}_[2, 9]_exit1_0.5_-1</t>
  </si>
  <si>
    <t>entry12_{'P': [('delta', -0.5, 1)]}_[2, 9]_exit1_0.5_-1</t>
  </si>
  <si>
    <t>entry12_{'P': [('delta', -0.5, 1)]}_[2, 9]_exit1_1_-1</t>
  </si>
  <si>
    <t>entry11_{'P': [('delta', -0.5, 1)]}_[2, 9]_exit1_0.2_-0.5</t>
  </si>
  <si>
    <t>entry11_{'P': [('delta', -0.5, 1)]}_[2, 9]_exit1_0.5_-0.5</t>
  </si>
  <si>
    <t>entry12_{'P': [('delta', -0.5, 1)]}_[2, 9]_exit1_2_-0.5</t>
  </si>
  <si>
    <t>entry12_{'P': [('delta', -0.5, 1)]}_[2, 9]_exit1_999_-0.5</t>
  </si>
  <si>
    <t>entry5_{'P': [('delta', -0.1, 1)]}_[2, 9]_exit1_0.2_-0.5</t>
  </si>
  <si>
    <t>entry10_{'P': [('delta', -0.1, 1)]}_[2, 9]_exit1_0.2_-1</t>
  </si>
  <si>
    <t>entry10_{'P': [('delta', -0.1, 1)]}_[2, 9]_exit1_0.5_-1</t>
  </si>
  <si>
    <t>entry10_{'P': [('delta', -0.1, 1)]}_[2, 9]_exit1_1_-1</t>
  </si>
  <si>
    <t>entry11_{'P': [('delta', -0.1, 1)]}_[2, 9]_exit1_0.5_-0.2</t>
  </si>
  <si>
    <t>entry12_{'P': [('delta', -0.25, 1)]}_[2, 9]_exit1_999_-0.2</t>
  </si>
  <si>
    <t>entry5_{'P': [('delta', -0.1, 1)]}_[2, 9]_exit1_0.2_-0.2</t>
  </si>
  <si>
    <t>entry11_{'P': [('delta', -0.5, 1)]}_[2, 9]_exit1_0.5_-0.2</t>
  </si>
  <si>
    <t>entry11_{'P': [('delta', -0.25, 1)]}_[2, 9]_exit1_0.2_-0.5</t>
  </si>
  <si>
    <t>entry11_{'P': [('delta', -0.1, 1)]}_[2, 9]_exit1_0.5_-0.5</t>
  </si>
  <si>
    <t>entry11_{'P': [('delta', -0.25, 1)]}_[2, 9]_exit1_0.2_-0.2</t>
  </si>
  <si>
    <t>entry12_{'P': [('delta', -0.5, 1)]}_[2, 9]_exit1_0.2_-1</t>
  </si>
  <si>
    <t>entry11_{'P': [('delta', -0.1, 1)]}_[2, 9]_exit1_0.2_-1</t>
  </si>
  <si>
    <t>entry5_{'P': [('delta', -0.1, 1)]}_[2, 9]_exit1_0.5_-0.5</t>
  </si>
  <si>
    <t>entry11_{'P': [('delta', -0.25, 1)]}_[2, 9]_exit1_0.5_-0.2</t>
  </si>
  <si>
    <t>entry5_{'P': [('delta', -0.1, 1)]}_[2, 9]_exit1_0.5_-0.2</t>
  </si>
  <si>
    <t>entry5_{'P': [('delta', -0.1, 1)]}_[2, 9]_exit1_1_-0.5</t>
  </si>
  <si>
    <t>entry11_{'P': [('delta', -0.1, 1)]}_[2, 9]_exit1_0.5_-1</t>
  </si>
  <si>
    <t>entry5_{'P': [('delta', -0.1, 1)]}_[2, 9]_exit1_1_-0.2</t>
  </si>
  <si>
    <t>entry12_{'P': [('delta', -0.25, 1)]}_[2, 9]_exit1_0.2_-0.2</t>
  </si>
  <si>
    <t>entry12_{'P': [('delta', -0.25, 1)]}_[2, 9]_exit1_0.5_-0.2</t>
  </si>
  <si>
    <t>entry12_{'P': [('delta', -0.25, 1)]}_[2, 9]_exit1_1_-0.2</t>
  </si>
  <si>
    <t>entry12_{'P': [('delta', -0.25, 1)]}_[2, 9]_exit1_2_-0.2</t>
  </si>
  <si>
    <t>entry5_{'P': [('delta', -0.1, 1)]}_[2, 9]_exit1_2_-0.2</t>
  </si>
  <si>
    <t>entry5_{'P': [('delta', -0.1, 1)]}_[2, 9]_exit1_2_-0.5</t>
  </si>
  <si>
    <t>entry11_{'P': [('delta', -0.25, 1)]}_[2, 9]_exit1_0.2_-1</t>
  </si>
  <si>
    <t>entry6_{'P': [('delta', -0.1, 1)]}_[2, 9]_exit1_2_-0.2</t>
  </si>
  <si>
    <t>entry6_{'P': [('delta', -0.1, 1)]}_[2, 9]_exit1_1_-0.5</t>
  </si>
  <si>
    <t>entry6_{'P': [('delta', -0.1, 1)]}_[2, 9]_exit1_0.5_-0.5</t>
  </si>
  <si>
    <t>entry6_{'P': [('delta', -0.1, 1)]}_[2, 9]_exit1_2_-0.5</t>
  </si>
  <si>
    <t>entry6_{'P': [('delta', -0.1, 1)]}_[2, 9]_exit1_1_-0.2</t>
  </si>
  <si>
    <t>entry6_{'P': [('delta', -0.1, 1)]}_[2, 9]_exit1_0.2_-0.5</t>
  </si>
  <si>
    <t>entry6_{'P': [('delta', -0.1, 1)]}_[2, 9]_exit1_0.2_-0.2</t>
  </si>
  <si>
    <t>entry6_{'P': [('delta', -0.1, 1)]}_[2, 9]_exit1_0.5_-0.2</t>
  </si>
  <si>
    <t>entry12_{'P': [('delta', -0.5, 1)]}_[2, 9]_exit1_0.5_-0.5</t>
  </si>
  <si>
    <t>entry12_{'P': [('delta', -0.5, 1)]}_[2, 9]_exit1_1_-0.5</t>
  </si>
  <si>
    <t>entry12_{'P': [('delta', -0.5, 1)]}_[2, 9]_exit1_2_-0.2</t>
  </si>
  <si>
    <t>entry12_{'P': [('delta', -0.5, 1)]}_[2, 9]_exit1_999_-0.2</t>
  </si>
  <si>
    <t>entry12_{'P': [('delta', -0.5, 1)]}_[2, 9]_exit1_0.2_-0.2</t>
  </si>
  <si>
    <t>entry10_{'P': [('delta', -0.1, 1)]}_[2, 9]_exit1_0.2_-0.2</t>
  </si>
  <si>
    <t>entry10_{'P': [('delta', -0.1, 1)]}_[2, 9]_exit1_0.2_-0.5</t>
  </si>
  <si>
    <t>entry10_{'P': [('delta', -0.1, 1)]}_[2, 9]_exit1_0.5_-0.2</t>
  </si>
  <si>
    <t>entry10_{'P': [('delta', -0.1, 1)]}_[2, 9]_exit1_0.5_-0.5</t>
  </si>
  <si>
    <t>entry10_{'P': [('delta', -0.1, 1)]}_[2, 9]_exit1_1_-0.2</t>
  </si>
  <si>
    <t>entry10_{'P': [('delta', -0.1, 1)]}_[2, 9]_exit1_1_-0.5</t>
  </si>
  <si>
    <t>entry10_{'P': [('delta', -0.1, 1)]}_[2, 9]_exit1_2_-0.2</t>
  </si>
  <si>
    <t>entry10_{'P': [('delta', -0.1, 1)]}_[2, 9]_exit1_2_-0.5</t>
  </si>
  <si>
    <t>entry10_{'P': [('delta', -0.1, 1)]}_[2, 9]_exit1_2_-1</t>
  </si>
  <si>
    <t>entry10_{'P': [('delta', -0.1, 1)]}_[2, 9]_exit1_999_-0.2</t>
  </si>
  <si>
    <t>entry10_{'P': [('delta', -0.1, 1)]}_[2, 9]_exit1_999_-0.5</t>
  </si>
  <si>
    <t>entry10_{'P': [('delta', -0.1, 1)]}_[2, 9]_exit1_999_-1</t>
  </si>
  <si>
    <t>entry11_{'P': [('delta', -0.1, 1)]}_[2, 9]_exit1_1_-0.2</t>
  </si>
  <si>
    <t>entry11_{'P': [('delta', -0.1, 1)]}_[2, 9]_exit1_1_-0.5</t>
  </si>
  <si>
    <t>entry11_{'P': [('delta', -0.1, 1)]}_[2, 9]_exit1_1_-1</t>
  </si>
  <si>
    <t>entry11_{'P': [('delta', -0.1, 1)]}_[2, 9]_exit1_2_-0.2</t>
  </si>
  <si>
    <t>entry11_{'P': [('delta', -0.1, 1)]}_[2, 9]_exit1_2_-0.5</t>
  </si>
  <si>
    <t>entry11_{'P': [('delta', -0.1, 1)]}_[2, 9]_exit1_2_-1</t>
  </si>
  <si>
    <t>entry11_{'P': [('delta', -0.1, 1)]}_[2, 9]_exit1_999_-0.2</t>
  </si>
  <si>
    <t>entry11_{'P': [('delta', -0.1, 1)]}_[2, 9]_exit1_999_-0.5</t>
  </si>
  <si>
    <t>entry11_{'P': [('delta', -0.1, 1)]}_[2, 9]_exit1_999_-1</t>
  </si>
  <si>
    <t>entry12_{'P': [('delta', -0.5, 1)]}_[2, 9]_exit1_0.2_-0.5</t>
  </si>
  <si>
    <t>entry12_{'P': [('delta', -0.5, 1)]}_[2, 9]_exit1_0.5_-0.2</t>
  </si>
  <si>
    <t>entry12_{'P': [('delta', -0.5, 1)]}_[2, 9]_exit1_1_-0.2</t>
  </si>
  <si>
    <t>entry12_{'P': [('delta', -0.25, 1)]}_[2, 9]_exit1_0.2_-0.5</t>
  </si>
  <si>
    <t>entry12_{'P': [('delta', -0.25, 1)]}_[2, 9]_exit1_0.2_-1</t>
  </si>
  <si>
    <t>entry12_{'P': [('delta', -0.25, 1)]}_[2, 9]_exit1_0.5_-0.5</t>
  </si>
  <si>
    <t>entry12_{'P': [('delta', -0.25, 1)]}_[2, 9]_exit1_0.5_-1</t>
  </si>
  <si>
    <t>entry12_{'P': [('delta', -0.25, 1)]}_[2, 9]_exit1_1_-0.5</t>
  </si>
  <si>
    <t>entry12_{'P': [('delta', -0.25, 1)]}_[2, 9]_exit1_1_-1</t>
  </si>
  <si>
    <t>entry12_{'P': [('delta', -0.25, 1)]}_[2, 9]_exit1_2_-0.5</t>
  </si>
  <si>
    <t>entry12_{'P': [('delta', -0.25, 1)]}_[2, 9]_exit1_2_-1</t>
  </si>
  <si>
    <t>entry12_{'P': [('delta', -0.25, 1)]}_[2, 9]_exit1_999_-0.5</t>
  </si>
  <si>
    <t>entry12_{'P': [('delta', -0.25, 1)]}_[2, 9]_exit1_999_-1</t>
  </si>
  <si>
    <t>entry12_{'P': [('delta', -0.1, 1)]}_[2, 9]_exit1_0.2_-0.2</t>
  </si>
  <si>
    <t>entry12_{'P': [('delta', -0.1, 1)]}_[2, 9]_exit1_0.2_-0.5</t>
  </si>
  <si>
    <t>entry12_{'P': [('delta', -0.1, 1)]}_[2, 9]_exit1_0.2_-1</t>
  </si>
  <si>
    <t>entry12_{'P': [('delta', -0.1, 1)]}_[2, 9]_exit1_0.5_-0.2</t>
  </si>
  <si>
    <t>entry12_{'P': [('delta', -0.1, 1)]}_[2, 9]_exit1_0.5_-0.5</t>
  </si>
  <si>
    <t>entry12_{'P': [('delta', -0.1, 1)]}_[2, 9]_exit1_0.5_-1</t>
  </si>
  <si>
    <t>entry12_{'P': [('delta', -0.1, 1)]}_[2, 9]_exit1_1_-0.2</t>
  </si>
  <si>
    <t>entry12_{'P': [('delta', -0.1, 1)]}_[2, 9]_exit1_1_-0.5</t>
  </si>
  <si>
    <t>entry12_{'P': [('delta', -0.1, 1)]}_[2, 9]_exit1_1_-1</t>
  </si>
  <si>
    <t>entry12_{'P': [('delta', -0.1, 1)]}_[2, 9]_exit1_2_-0.2</t>
  </si>
  <si>
    <t>entry12_{'P': [('delta', -0.1, 1)]}_[2, 9]_exit1_2_-0.5</t>
  </si>
  <si>
    <t>entry12_{'P': [('delta', -0.1, 1)]}_[2, 9]_exit1_2_-1</t>
  </si>
  <si>
    <t>entry12_{'P': [('delta', -0.1, 1)]}_[2, 9]_exit1_999_-0.2</t>
  </si>
  <si>
    <t>entry12_{'P': [('delta', -0.1, 1)]}_[2, 9]_exit1_999_-0.5</t>
  </si>
  <si>
    <t>entry12_{'P': [('delta', -0.1, 1)]}_[2, 9]_exit1_999_-1</t>
  </si>
  <si>
    <t>entry13_{'C': [('delta', 0.1, 1)]}_[2, 9]_exit1_0.5_-0.2</t>
  </si>
  <si>
    <t>entry13_{'C': [('delta', 0.1, 1)]}_[2, 9]_exit1_0.2_-0.2</t>
  </si>
  <si>
    <t>entry13_{'C': [('delta', 0.1, 1)]}_[2, 9]_exit1_1_-0.2</t>
  </si>
  <si>
    <t>entry13_{'C': [('delta', 0.1, 1)]}_[2, 9]_exit1_0.5_-1</t>
  </si>
  <si>
    <t>entry13_{'C': [('delta', 0.25, 1)]}_[2, 9]_exit1_2_-1</t>
  </si>
  <si>
    <t>entry13_{'C': [('delta', 0.1, 1)]}_[2, 9]_exit1_0.5_-0.5</t>
  </si>
  <si>
    <t>entry12_{'C': [('delta', 0.5, 1)]}_[2, 9]_exit1_999_-0.2</t>
  </si>
  <si>
    <t>entry12_{'C': [('delta', 0.5, 1)]}_[2, 9]_exit1_2_-0.2</t>
  </si>
  <si>
    <t>entry13_{'C': [('delta', 0.1, 1)]}_[2, 9]_exit1_2_-0.2</t>
  </si>
  <si>
    <t>entry13_{'C': [('delta', 0.25, 1)]}_[2, 9]_exit1_1_-1</t>
  </si>
  <si>
    <t>entry13_{'C': [('delta', 0.1, 1)]}_[2, 9]_exit1_0.2_-1</t>
  </si>
  <si>
    <t>entry13_{'C': [('delta', 0.5, 1)]}_[2, 9]_exit1_1_-1</t>
  </si>
  <si>
    <t>entry13_{'C': [('delta', 0.5, 1)]}_[2, 9]_exit1_1_-0.5</t>
  </si>
  <si>
    <t>entry13_{'C': [('delta', 0.1, 1)]}_[2, 9]_exit1_1_-1</t>
  </si>
  <si>
    <t>entry13_{'C': [('delta', 0.1, 1)]}_[2, 9]_exit1_1_-0.5</t>
  </si>
  <si>
    <t>entry13_{'C': [('delta', 0.5, 1)]}_[2, 9]_exit1_2_-1</t>
  </si>
  <si>
    <t>entry13_{'C': [('delta', 0.1, 1)]}_[2, 9]_exit1_0.2_-0.5</t>
  </si>
  <si>
    <t>entry13_{'C': [('delta', 0.5, 1)]}_[2, 9]_exit1_2_-0.5</t>
  </si>
  <si>
    <t>entry13_{'C': [('delta', 0.25, 1)]}_[2, 9]_exit1_2_-0.5</t>
  </si>
  <si>
    <t>entry13_{'C': [('delta', 0.25, 1)]}_[2, 9]_exit1_1_-0.5</t>
  </si>
  <si>
    <t>entry12_{'C': [('delta', 0.25, 1)]}_[2, 9]_exit1_999_-0.5</t>
  </si>
  <si>
    <t>entry13_{'C': [('delta', 0.25, 1)]}_[2, 9]_exit1_0.5_-0.5</t>
  </si>
  <si>
    <t>entry12_{'C': [('delta', 0.5, 1)]}_[2, 9]_exit1_999_-0.5</t>
  </si>
  <si>
    <t>entry12_{'C': [('delta', 0.5, 1)]}_[2, 9]_exit1_2_-0.5</t>
  </si>
  <si>
    <t>entry13_{'C': [('delta', 0.25, 1)]}_[2, 9]_exit1_0.2_-0.5</t>
  </si>
  <si>
    <t>entry13_{'C': [('delta', 0.25, 1)]}_[2, 9]_exit1_2_-0.2</t>
  </si>
  <si>
    <t>entry13_{'C': [('delta', 0.5, 1)]}_[2, 9]_exit1_1_-0.2</t>
  </si>
  <si>
    <t>entry13_{'C': [('delta', 0.5, 1)]}_[2, 9]_exit1_2_-0.2</t>
  </si>
  <si>
    <t>entry12_{'C': [('delta', 0.25, 1)]}_[2, 9]_exit1_999_-1</t>
  </si>
  <si>
    <t>entry13_{'C': [('delta', 0.25, 1)]}_[2, 9]_exit1_1_-0.2</t>
  </si>
  <si>
    <t>entry13_{'C': [('delta', 0.25, 1)]}_[2, 9]_exit1_0.5_-1</t>
  </si>
  <si>
    <t>entry12_{'C': [('delta', 0.1, 1)]}_[2, 9]_exit1_999_-0.2</t>
  </si>
  <si>
    <t>entry1_{'C': [('delta', 0.25, 1)]}_[2, 9]_exit1_1_-0.2</t>
  </si>
  <si>
    <t>entry13_{'C': [('delta', 0.25, 1)]}_[2, 9]_exit1_0.2_-1</t>
  </si>
  <si>
    <t>entry6_{'C': [('delta', 0.25, 1)]}_[2, 9]_exit1_999_-0.2</t>
  </si>
  <si>
    <t>entry13_{'C': [('delta', 0.1, 1)]}_[2, 9]_exit1_2_-1</t>
  </si>
  <si>
    <t>entry13_{'C': [('delta', 0.25, 1)]}_[2, 9]_exit1_0.5_-0.2</t>
  </si>
  <si>
    <t>entry13_{'C': [('delta', 0.1, 1)]}_[2, 9]_exit1_2_-0.5</t>
  </si>
  <si>
    <t>entry9_{'C': [('delta', 0.25, 1)]}_[2, 9]_exit1_2_-0.2</t>
  </si>
  <si>
    <t>entry13_{'C': [('delta', 0.25, 1)]}_[2, 9]_exit1_0.2_-0.2</t>
  </si>
  <si>
    <t>entry11_{'C': [('delta', 0.25, 1)]}_[2, 9]_exit1_0.5_-1</t>
  </si>
  <si>
    <t>entry6_{'C': [('delta', 0.5, 1)]}_[2, 9]_exit1_999_-0.2</t>
  </si>
  <si>
    <t>entry12_{'C': [('delta', 0.5, 1)]}_[2, 9]_exit1_1_-0.2</t>
  </si>
  <si>
    <t>entry1_{'C': [('delta', 0.1, 1)]}_[2, 9]_exit1_0.2_-0.5</t>
  </si>
  <si>
    <t>entry1_{'C': [('delta', 0.25, 1)]}_[2, 9]_exit1_0.2_-0.5</t>
  </si>
  <si>
    <t>entry12_{'C': [('delta', 0.1, 1)]}_[2, 9]_exit1_999_-0.5</t>
  </si>
  <si>
    <t>entry12_{'C': [('delta', 0.25, 1)]}_[2, 9]_exit1_1_-0.5</t>
  </si>
  <si>
    <t>entry9_{'C': [('delta', 0.25, 1)]}_[2, 9]_exit1_2_-0.5</t>
  </si>
  <si>
    <t>entry13_{'C': [('delta', 0.5, 1)]}_[2, 9]_exit1_0.2_-0.2</t>
  </si>
  <si>
    <t>entry11_{'C': [('delta', 0.25, 1)]}_[2, 9]_exit1_0.2_-1</t>
  </si>
  <si>
    <t>entry13_{'C': [('delta', 0.5, 1)]}_[2, 9]_exit1_0.5_-0.2</t>
  </si>
  <si>
    <t>entry9_{'C': [('delta', 0.25, 1)]}_[2, 9]_exit1_0.5_-0.2</t>
  </si>
  <si>
    <t>entry1_{'C': [('delta', 0.25, 1)]}_[2, 9]_exit1_0.2_-0.2</t>
  </si>
  <si>
    <t>entry13_{'C': [('delta', 0.5, 1)]}_[2, 9]_exit1_0.2_-1</t>
  </si>
  <si>
    <t>entry3_{'C': [('delta', 0.1, 1)]}_[2, 9]_exit1_1_-0.2</t>
  </si>
  <si>
    <t>entry1_{'C': [('delta', 0.25, 1)]}_[2, 9]_exit1_0.5_-0.2</t>
  </si>
  <si>
    <t>entry12_{'C': [('delta', 0.25, 1)]}_[2, 9]_exit1_2_-0.5</t>
  </si>
  <si>
    <t>entry12_{'C': [('delta', 0.5, 1)]}_[2, 9]_exit1_999_-1</t>
  </si>
  <si>
    <t>entry12_{'C': [('delta', 0.25, 1)]}_[2, 9]_exit1_999_-0.2</t>
  </si>
  <si>
    <t>entry13_{'C': [('delta', 0.5, 1)]}_[2, 9]_exit1_0.5_-1</t>
  </si>
  <si>
    <t>entry6_{'C': [('delta', 0.1, 1)]}_[2, 9]_exit1_2_-0.2</t>
  </si>
  <si>
    <t>entry12_{'C': [('delta', 0.5, 1)]}_[2, 9]_exit1_2_-1</t>
  </si>
  <si>
    <t>entry3_{'C': [('delta', 0.1, 1)]}_[2, 9]_exit1_0.2_-0.2</t>
  </si>
  <si>
    <t>entry1_{'C': [('delta', 0.1, 1)]}_[2, 9]_exit1_0.2_-0.2</t>
  </si>
  <si>
    <t>entry13_{'C': [('delta', 0.5, 1)]}_[2, 9]_exit1_999_-1</t>
  </si>
  <si>
    <t>entry11_{'C': [('delta', 0.25, 1)]}_[2, 9]_exit1_1_-1</t>
  </si>
  <si>
    <t>entry6_{'C': [('delta', 0.25, 1)]}_[2, 9]_exit1_2_-0.2</t>
  </si>
  <si>
    <t>entry3_{'C': [('delta', 0.1, 1)]}_[2, 9]_exit1_0.5_-0.2</t>
  </si>
  <si>
    <t>entry13_{'C': [('delta', 0.5, 1)]}_[2, 9]_exit1_0.2_-0.5</t>
  </si>
  <si>
    <t>entry6_{'C': [('delta', 0.5, 1)]}_[2, 9]_exit1_2_-0.2</t>
  </si>
  <si>
    <t>entry13_{'C': [('delta', 0.5, 1)]}_[2, 9]_exit1_0.5_-0.5</t>
  </si>
  <si>
    <t>entry6_{'C': [('delta', 0.1, 1)]}_[2, 9]_exit1_999_-0.2</t>
  </si>
  <si>
    <t>entry13_{'C': [('delta', 0.5, 1)]}_[2, 9]_exit1_999_-0.5</t>
  </si>
  <si>
    <t>entry12_{'C': [('delta', 0.1, 1)]}_[2, 9]_exit1_999_-1</t>
  </si>
  <si>
    <t>entry1_{'C': [('delta', 0.25, 1)]}_[2, 9]_exit1_2_-0.5</t>
  </si>
  <si>
    <t>entry3_{'C': [('delta', 0.1, 1)]}_[2, 9]_exit1_2_-0.2</t>
  </si>
  <si>
    <t>entry12_{'C': [('delta', 0.25, 1)]}_[2, 9]_exit1_2_-1</t>
  </si>
  <si>
    <t>entry6_{'C': [('delta', 0.1, 1)]}_[2, 9]_exit1_0.2_-0.2</t>
  </si>
  <si>
    <t>entry9_{'C': [('delta', 0.25, 1)]}_[2, 9]_exit1_0.5_-0.5</t>
  </si>
  <si>
    <t>entry12_{'C': [('delta', 0.5, 1)]}_[2, 9]_exit1_1_-0.5</t>
  </si>
  <si>
    <t>entry9_{'C': [('delta', 0.25, 1)]}_[2, 9]_exit1_1_-0.2</t>
  </si>
  <si>
    <t>entry1_{'C': [('delta', 0.25, 1)]}_[2, 9]_exit1_0.5_-0.5</t>
  </si>
  <si>
    <t>entry3_{'C': [('delta', 0.25, 1)]}_[2, 9]_exit1_1_-0.2</t>
  </si>
  <si>
    <t>entry6_{'C': [('delta', 0.1, 1)]}_[2, 9]_exit1_2_-0.5</t>
  </si>
  <si>
    <t>entry1_{'C': [('delta', 0.1, 1)]}_[2, 9]_exit1_0.5_-0.5</t>
  </si>
  <si>
    <t>entry12_{'C': [('delta', 0.25, 1)]}_[2, 9]_exit1_1_-1</t>
  </si>
  <si>
    <t>entry1_{'C': [('delta', 0.25, 1)]}_[2, 9]_exit1_2_-0.2</t>
  </si>
  <si>
    <t>entry6_{'C': [('delta', 0.1, 1)]}_[2, 9]_exit1_999_-0.5</t>
  </si>
  <si>
    <t>entry1_{'C': [('delta', 0.5, 1)]}_[2, 9]_exit1_0.2_-0.2</t>
  </si>
  <si>
    <t>entry3_{'C': [('delta', 0.1, 1)]}_[2, 9]_exit1_1_-0.5</t>
  </si>
  <si>
    <t>entry3_{'C': [('delta', 0.25, 1)]}_[2, 9]_exit1_0.5_-0.2</t>
  </si>
  <si>
    <t>entry11_{'C': [('delta', 0.25, 1)]}_[2, 9]_exit1_0.5_-0.5</t>
  </si>
  <si>
    <t>entry13_{'C': [('delta', 0.25, 1)]}_[2, 9]_exit1_999_-1</t>
  </si>
  <si>
    <t>entry11_{'C': [('delta', 0.25, 1)]}_[2, 9]_exit1_999_-1</t>
  </si>
  <si>
    <t>entry11_{'C': [('delta', 0.25, 1)]}_[2, 9]_exit1_0.5_-0.2</t>
  </si>
  <si>
    <t>entry1_{'C': [('delta', 0.25, 1)]}_[2, 9]_exit1_1_-0.5</t>
  </si>
  <si>
    <t>entry11_{'C': [('delta', 0.5, 1)]}_[2, 9]_exit1_999_-0.2</t>
  </si>
  <si>
    <t>entry11_{'C': [('delta', 0.5, 1)]}_[2, 9]_exit1_1_-0.2</t>
  </si>
  <si>
    <t>entry9_{'C': [('delta', 0.5, 1)]}_[2, 9]_exit1_1_-0.5</t>
  </si>
  <si>
    <t>entry9_{'C': [('delta', 0.1, 1)]}_[2, 9]_exit1_0.2_-0.5</t>
  </si>
  <si>
    <t>entry6_{'C': [('delta', 0.5, 1)]}_[2, 9]_exit1_1_-0.2</t>
  </si>
  <si>
    <t>entry13_{'C': [('delta', 0.25, 1)]}_[2, 9]_exit1_999_-0.5</t>
  </si>
  <si>
    <t>entry11_{'C': [('delta', 0.25, 1)]}_[2, 9]_exit1_2_-1</t>
  </si>
  <si>
    <t>entry3_{'C': [('delta', 0.1, 1)]}_[2, 9]_exit1_0.2_-0.5</t>
  </si>
  <si>
    <t>entry6_{'C': [('delta', 0.25, 1)]}_[2, 9]_exit1_999_-0.5</t>
  </si>
  <si>
    <t>entry9_{'C': [('delta', 0.1, 1)]}_[2, 9]_exit1_0.5_-0.5</t>
  </si>
  <si>
    <t>entry11_{'C': [('delta', 0.5, 1)]}_[2, 9]_exit1_2_-0.2</t>
  </si>
  <si>
    <t>entry11_{'C': [('delta', 0.25, 1)]}_[2, 9]_exit1_1_-0.5</t>
  </si>
  <si>
    <t>entry1_{'C': [('delta', 0.1, 1)]}_[2, 9]_exit1_0.5_-0.2</t>
  </si>
  <si>
    <t>entry13_{'C': [('delta', 0.1, 1)]}_[2, 9]_exit1_999_-0.2</t>
  </si>
  <si>
    <t>entry9_{'C': [('delta', 0.25, 1)]}_[2, 9]_exit1_2_-1</t>
  </si>
  <si>
    <t>entry3_{'C': [('delta', 0.1, 1)]}_[2, 9]_exit1_0.5_-0.5</t>
  </si>
  <si>
    <t>entry13_{'C': [('delta', 0.5, 1)]}_[2, 9]_exit1_999_-0.2</t>
  </si>
  <si>
    <t>entry12_{'C': [('delta', 0.5, 1)]}_[2, 9]_exit1_0.5_-0.2</t>
  </si>
  <si>
    <t>entry6_{'C': [('delta', 0.1, 1)]}_[2, 9]_exit1_0.2_-0.5</t>
  </si>
  <si>
    <t>entry9_{'C': [('delta', 0.25, 1)]}_[2, 9]_exit1_1_-0.5</t>
  </si>
  <si>
    <t>entry13_{'C': [('delta', 0.25, 1)]}_[2, 9]_exit1_999_-0.2</t>
  </si>
  <si>
    <t>entry9_{'C': [('delta', 0.25, 1)]}_[2, 9]_exit1_0.2_-0.2</t>
  </si>
  <si>
    <t>entry6_{'C': [('delta', 0.1, 1)]}_[2, 9]_exit1_0.5_-0.2</t>
  </si>
  <si>
    <t>entry12_{'C': [('delta', 0.25, 1)]}_[2, 9]_exit1_0.5_-0.5</t>
  </si>
  <si>
    <t>entry11_{'C': [('delta', 0.1, 1)]}_[2, 9]_exit1_999_-0.2</t>
  </si>
  <si>
    <t>entry6_{'C': [('delta', 0.5, 1)]}_[2, 9]_exit1_999_-0.5</t>
  </si>
  <si>
    <t>entry11_{'C': [('delta', 0.5, 1)]}_[2, 9]_exit1_999_-1</t>
  </si>
  <si>
    <t>entry11_{'C': [('delta', 0.25, 1)]}_[2, 9]_exit1_1_-0.2</t>
  </si>
  <si>
    <t>entry6_{'C': [('delta', 0.1, 1)]}_[2, 9]_exit1_1_-0.2</t>
  </si>
  <si>
    <t>entry11_{'C': [('delta', 0.25, 1)]}_[2, 9]_exit1_999_-0.5</t>
  </si>
  <si>
    <t>entry6_{'C': [('delta', 0.5, 1)]}_[2, 9]_exit1_999_-1</t>
  </si>
  <si>
    <t>entry1_{'C': [('delta', 0.5, 1)]}_[2, 9]_exit1_0.5_-0.2</t>
  </si>
  <si>
    <t>entry9_{'C': [('delta', 0.5, 1)]}_[2, 9]_exit1_0.5_-0.5</t>
  </si>
  <si>
    <t>entry1_{'C': [('delta', 0.1, 1)]}_[2, 9]_exit1_1_-0.5</t>
  </si>
  <si>
    <t>entry11_{'C': [('delta', 0.25, 1)]}_[2, 9]_exit1_0.2_-0.5</t>
  </si>
  <si>
    <t>entry3_{'C': [('delta', 0.1, 1)]}_[2, 9]_exit1_2_-0.5</t>
  </si>
  <si>
    <t>entry9_{'C': [('delta', 0.5, 1)]}_[2, 9]_exit1_1_-0.2</t>
  </si>
  <si>
    <t>entry3_{'C': [('delta', 0.25, 1)]}_[2, 9]_exit1_0.2_-0.2</t>
  </si>
  <si>
    <t>entry5_{'C': [('delta', 0.5, 1)]}_[2, 9]_exit1_1_-0.2</t>
  </si>
  <si>
    <t>entry11_{'C': [('delta', 0.25, 1)]}_[2, 9]_exit1_999_-0.2</t>
  </si>
  <si>
    <t>entry11_{'C': [('delta', 0.5, 1)]}_[2, 9]_exit1_1_-1</t>
  </si>
  <si>
    <t>entry13_{'C': [('delta', 0.1, 1)]}_[2, 9]_exit1_999_-1</t>
  </si>
  <si>
    <t>entry11_{'C': [('delta', 0.5, 1)]}_[2, 9]_exit1_2_-1</t>
  </si>
  <si>
    <t>entry9_{'C': [('delta', 0.5, 1)]}_[2, 9]_exit1_1_-1</t>
  </si>
  <si>
    <t>entry11_{'C': [('delta', 0.5, 1)]}_[2, 9]_exit1_0.5_-0.2</t>
  </si>
  <si>
    <t>entry3_{'C': [('delta', 0.25, 1)]}_[2, 9]_exit1_2_-0.2</t>
  </si>
  <si>
    <t>entry9_{'C': [('delta', 0.1, 1)]}_[2, 9]_exit1_0.2_-0.2</t>
  </si>
  <si>
    <t>entry11_{'C': [('delta', 0.25, 1)]}_[2, 9]_exit1_0.2_-0.2</t>
  </si>
  <si>
    <t>entry11_{'C': [('delta', 0.5, 1)]}_[2, 9]_exit1_999_-0.5</t>
  </si>
  <si>
    <t>entry9_{'C': [('delta', 0.5, 1)]}_[2, 9]_exit1_0.5_-0.2</t>
  </si>
  <si>
    <t>entry9_{'C': [('delta', 0.25, 1)]}_[2, 9]_exit1_0.5_-1</t>
  </si>
  <si>
    <t>entry1_{'C': [('delta', 0.1, 1)]}_[2, 9]_exit1_0.2_-1</t>
  </si>
  <si>
    <t>entry1_{'C': [('delta', 0.1, 1)]}_[2, 9]_exit1_0.5_-1</t>
  </si>
  <si>
    <t>entry2_{'C': [('delta', 0.5, 1)]}_[2, 9]_exit1_0.2_-1</t>
  </si>
  <si>
    <t>entry11_{'C': [('delta', 0.25, 1)]}_[2, 9]_exit1_2_-0.5</t>
  </si>
  <si>
    <t>entry11_{'C': [('delta', 0.1, 1)]}_[2, 9]_exit1_0.2_-0.2</t>
  </si>
  <si>
    <t>entry9_{'C': [('delta', 0.1, 1)]}_[2, 9]_exit1_0.5_-0.2</t>
  </si>
  <si>
    <t>entry13_{'C': [('delta', 0.1, 1)]}_[2, 9]_exit1_999_-0.5</t>
  </si>
  <si>
    <t>entry11_{'C': [('delta', 0.5, 1)]}_[2, 9]_exit1_2_-0.5</t>
  </si>
  <si>
    <t>entry11_{'C': [('delta', 0.1, 1)]}_[2, 9]_exit1_999_-0.5</t>
  </si>
  <si>
    <t>entry6_{'C': [('delta', 0.25, 1)]}_[2, 9]_exit1_1_-0.2</t>
  </si>
  <si>
    <t>entry6_{'C': [('delta', 0.1, 1)]}_[2, 9]_exit1_1_-0.5</t>
  </si>
  <si>
    <t>entry1_{'C': [('delta', 0.25, 1)]}_[2, 9]_exit1_0.2_-1</t>
  </si>
  <si>
    <t>entry6_{'C': [('delta', 0.1, 1)]}_[2, 9]_exit1_0.5_-0.5</t>
  </si>
  <si>
    <t>entry6_{'C': [('delta', 0.5, 1)]}_[2, 9]_exit1_2_-0.5</t>
  </si>
  <si>
    <t>entry11_{'C': [('delta', 0.5, 1)]}_[2, 9]_exit1_1_-0.5</t>
  </si>
  <si>
    <t>entry9_{'C': [('delta', 0.25, 1)]}_[2, 9]_exit1_0.2_-0.5</t>
  </si>
  <si>
    <t>entry11_{'C': [('delta', 0.25, 1)]}_[2, 9]_exit1_2_-0.2</t>
  </si>
  <si>
    <t>entry6_{'C': [('delta', 0.5, 1)]}_[2, 9]_exit1_2_-1</t>
  </si>
  <si>
    <t>entry11_{'C': [('delta', 0.1, 1)]}_[2, 9]_exit1_2_-0.2</t>
  </si>
  <si>
    <t>entry6_{'C': [('delta', 0.1, 1)]}_[2, 9]_exit1_999_-1</t>
  </si>
  <si>
    <t>entry9_{'C': [('delta', 0.1, 1)]}_[2, 9]_exit1_1_-0.5</t>
  </si>
  <si>
    <t>entry9_{'C': [('delta', 0.5, 1)]}_[2, 9]_exit1_0.5_-1</t>
  </si>
  <si>
    <t>entry6_{'C': [('delta', 0.1, 1)]}_[2, 9]_exit1_2_-1</t>
  </si>
  <si>
    <t>entry14_{'C': [('delta', 0.5, 1)]}_[2, 9]_exit1_2_-0.2</t>
  </si>
  <si>
    <t>entry5_{'C': [('delta', 0.5, 1)]}_[2, 9]_exit1_0.2_-0.2</t>
  </si>
  <si>
    <t>entry9_{'C': [('delta', 0.5, 1)]}_[2, 9]_exit1_0.2_-0.5</t>
  </si>
  <si>
    <t>entry6_{'C': [('delta', 0.25, 1)]}_[2, 9]_exit1_999_-1</t>
  </si>
  <si>
    <t>entry14_{'C': [('delta', 0.5, 1)]}_[2, 9]_exit1_2_-1</t>
  </si>
  <si>
    <t>entry14_{'C': [('delta', 0.25, 1)]}_[2, 9]_exit1_1_-1</t>
  </si>
  <si>
    <t>entry3_{'C': [('delta', 0.5, 1)]}_[2, 9]_exit1_0.2_-0.2</t>
  </si>
  <si>
    <t>entry10_{'C': [('delta', 0.5, 1)]}_[2, 9]_exit1_2_-0.2</t>
  </si>
  <si>
    <t>entry1_{'C': [('delta', 0.1, 1)]}_[2, 9]_exit1_1_-0.2</t>
  </si>
  <si>
    <t>entry5_{'C': [('delta', 0.5, 1)]}_[2, 9]_exit1_2_-0.2</t>
  </si>
  <si>
    <t>entry3_{'C': [('delta', 0.1, 1)]}_[2, 9]_exit1_1_-1</t>
  </si>
  <si>
    <t>entry11_{'C': [('delta', 0.1, 1)]}_[2, 9]_exit1_0.5_-0.2</t>
  </si>
  <si>
    <t>entry14_{'C': [('delta', 0.25, 1)]}_[2, 9]_exit1_1_-0.5</t>
  </si>
  <si>
    <t>entry9_{'C': [('delta', 0.5, 1)]}_[2, 9]_exit1_0.2_-0.2</t>
  </si>
  <si>
    <t>entry14_{'C': [('delta', 0.5, 1)]}_[2, 9]_exit1_1_-1</t>
  </si>
  <si>
    <t>entry6_{'C': [('delta', 0.5, 1)]}_[2, 9]_exit1_0.5_-0.2</t>
  </si>
  <si>
    <t>entry12_{'C': [('delta', 0.5, 1)]}_[2, 9]_exit1_1_-1</t>
  </si>
  <si>
    <t>entry5_{'C': [('delta', 0.1, 1)]}_[2, 9]_exit1_0.2_-0.2</t>
  </si>
  <si>
    <t>entry11_{'C': [('delta', 0.5, 1)]}_[2, 9]_exit1_0.5_-1</t>
  </si>
  <si>
    <t>entry1_{'C': [('delta', 0.5, 1)]}_[2, 9]_exit1_1_-0.2</t>
  </si>
  <si>
    <t>entry6_{'C': [('delta', 0.25, 1)]}_[2, 9]_exit1_2_-0.5</t>
  </si>
  <si>
    <t>entry12_{'C': [('delta', 0.25, 1)]}_[2, 9]_exit1_0.5_-1</t>
  </si>
  <si>
    <t>entry3_{'C': [('delta', 0.1, 1)]}_[2, 9]_exit1_0.2_-1</t>
  </si>
  <si>
    <t>entry12_{'C': [('delta', 0.25, 1)]}_[2, 9]_exit1_2_-0.2</t>
  </si>
  <si>
    <t>entry1_{'C': [('delta', 0.5, 1)]}_[2, 9]_exit1_2_-0.2</t>
  </si>
  <si>
    <t>entry11_{'C': [('delta', 0.5, 1)]}_[2, 9]_exit1_0.2_-0.2</t>
  </si>
  <si>
    <t>entry14_{'C': [('delta', 0.1, 1)]}_[2, 9]_exit1_999_-0.2</t>
  </si>
  <si>
    <t>entry14_{'C': [('delta', 0.25, 1)]}_[2, 9]_exit1_2_-0.5</t>
  </si>
  <si>
    <t>entry9_{'C': [('delta', 0.1, 1)]}_[2, 9]_exit1_0.2_-1</t>
  </si>
  <si>
    <t>entry3_{'C': [('delta', 0.5, 1)]}_[2, 9]_exit1_0.5_-0.2</t>
  </si>
  <si>
    <t>entry2_{'C': [('delta', 0.5, 1)]}_[2, 9]_exit1_999_-1</t>
  </si>
  <si>
    <t>entry5_{'C': [('delta', 0.5, 1)]}_[2, 9]_exit1_999_-0.2</t>
  </si>
  <si>
    <t>entry11_{'C': [('delta', 0.1, 1)]}_[2, 9]_exit1_1_-0.2</t>
  </si>
  <si>
    <t>entry3_{'C': [('delta', 0.1, 1)]}_[2, 9]_exit1_0.5_-1</t>
  </si>
  <si>
    <t>entry10_{'C': [('delta', 0.5, 1)]}_[2, 9]_exit1_999_-0.2</t>
  </si>
  <si>
    <t>entry1_{'C': [('delta', 0.5, 1)]}_[2, 9]_exit1_2_-1</t>
  </si>
  <si>
    <t>entry11_{'C': [('delta', 0.1, 1)]}_[2, 9]_exit1_999_-1</t>
  </si>
  <si>
    <t>entry9_{'C': [('delta', 0.25, 1)]}_[2, 9]_exit1_1_-1</t>
  </si>
  <si>
    <t>entry14_{'C': [('delta', 0.5, 1)]}_[2, 9]_exit1_2_-0.5</t>
  </si>
  <si>
    <t>entry9_{'C': [('delta', 0.1, 1)]}_[2, 9]_exit1_0.5_-1</t>
  </si>
  <si>
    <t>entry11_{'C': [('delta', 0.5, 1)]}_[2, 9]_exit1_0.5_-0.5</t>
  </si>
  <si>
    <t>entry3_{'C': [('delta', 0.25, 1)]}_[2, 9]_exit1_2_-0.5</t>
  </si>
  <si>
    <t>entry2_{'C': [('delta', 0.5, 1)]}_[2, 9]_exit1_2_-1</t>
  </si>
  <si>
    <t>entry1_{'C': [('delta', 0.25, 1)]}_[2, 9]_exit1_0.5_-1</t>
  </si>
  <si>
    <t>entry9_{'C': [('delta', 0.5, 1)]}_[2, 9]_exit1_2_-0.5</t>
  </si>
  <si>
    <t>entry9_{'C': [('delta', 0.5, 1)]}_[2, 9]_exit1_999_-0.5</t>
  </si>
  <si>
    <t>entry11_{'C': [('delta', 0.1, 1)]}_[2, 9]_exit1_0.2_-0.5</t>
  </si>
  <si>
    <t>entry3_{'C': [('delta', 0.5, 1)]}_[2, 9]_exit1_1_-0.2</t>
  </si>
  <si>
    <t>entry5_{'C': [('delta', 0.5, 1)]}_[2, 9]_exit1_0.5_-0.2</t>
  </si>
  <si>
    <t>entry14_{'C': [('delta', 0.25, 1)]}_[2, 9]_exit1_1_-0.2</t>
  </si>
  <si>
    <t>entry9_{'C': [('delta', 0.5, 1)]}_[2, 9]_exit1_0.2_-1</t>
  </si>
  <si>
    <t>entry14_{'C': [('delta', 0.1, 1)]}_[2, 9]_exit1_999_-0.5</t>
  </si>
  <si>
    <t>entry14_{'C': [('delta', 0.25, 1)]}_[2, 9]_exit1_2_-0.2</t>
  </si>
  <si>
    <t>entry1_{'C': [('delta', 0.1, 1)]}_[2, 9]_exit1_1_-1</t>
  </si>
  <si>
    <t>entry5_{'C': [('delta', 0.1, 1)]}_[2, 9]_exit1_0.5_-0.2</t>
  </si>
  <si>
    <t>entry1_{'C': [('delta', 0.1, 1)]}_[2, 9]_exit1_2_-0.2</t>
  </si>
  <si>
    <t>entry11_{'C': [('delta', 0.1, 1)]}_[2, 9]_exit1_2_-0.5</t>
  </si>
  <si>
    <t>entry6_{'C': [('delta', 0.5, 1)]}_[2, 9]_exit1_1_-0.5</t>
  </si>
  <si>
    <t>entry1_{'C': [('delta', 0.25, 1)]}_[2, 9]_exit1_2_-1</t>
  </si>
  <si>
    <t>entry6_{'C': [('delta', 0.5, 1)]}_[2, 9]_exit1_1_-1</t>
  </si>
  <si>
    <t>entry6_{'C': [('delta', 0.1, 1)]}_[2, 9]_exit1_0.2_-1</t>
  </si>
  <si>
    <t>entry1_{'C': [('delta', 0.1, 1)]}_[2, 9]_exit1_2_-0.5</t>
  </si>
  <si>
    <t>entry9_{'C': [('delta', 0.5, 1)]}_[2, 9]_exit1_2_-0.2</t>
  </si>
  <si>
    <t>entry9_{'C': [('delta', 0.5, 1)]}_[2, 9]_exit1_999_-0.2</t>
  </si>
  <si>
    <t>entry14_{'C': [('delta', 0.1, 1)]}_[2, 9]_exit1_999_-1</t>
  </si>
  <si>
    <t>entry3_{'C': [('delta', 0.25, 1)]}_[2, 9]_exit1_999_-0.2</t>
  </si>
  <si>
    <t>entry14_{'C': [('delta', 0.25, 1)]}_[2, 9]_exit1_999_-0.5</t>
  </si>
  <si>
    <t>entry1_{'C': [('delta', 0.5, 1)]}_[2, 9]_exit1_999_-1</t>
  </si>
  <si>
    <t>entry14_{'C': [('delta', 0.25, 1)]}_[2, 9]_exit1_999_-0.2</t>
  </si>
  <si>
    <t>entry9_{'C': [('delta', 0.25, 1)]}_[2, 9]_exit1_0.2_-1</t>
  </si>
  <si>
    <t>entry9_{'C': [('delta', 0.1, 1)]}_[2, 9]_exit1_1_-0.2</t>
  </si>
  <si>
    <t>entry1_{'C': [('delta', 0.5, 1)]}_[2, 9]_exit1_0.5_-1</t>
  </si>
  <si>
    <t>entry5_{'C': [('delta', 0.25, 1)]}_[2, 9]_exit1_1_-0.2</t>
  </si>
  <si>
    <t>entry1_{'C': [('delta', 0.5, 1)]}_[2, 9]_exit1_999_-0.2</t>
  </si>
  <si>
    <t>entry2_{'C': [('delta', 0.25, 1)]}_[2, 9]_exit1_2_-0.5</t>
  </si>
  <si>
    <t>entry14_{'C': [('delta', 0.25, 1)]}_[2, 9]_exit1_2_-1</t>
  </si>
  <si>
    <t>entry10_{'C': [('delta', 0.5, 1)]}_[2, 9]_exit1_2_-0.5</t>
  </si>
  <si>
    <t>entry12_{'C': [('delta', 0.5, 1)]}_[2, 9]_exit1_0.2_-0.2</t>
  </si>
  <si>
    <t>entry2_{'C': [('delta', 0.5, 1)]}_[2, 9]_exit1_0.2_-0.2</t>
  </si>
  <si>
    <t>entry5_{'C': [('delta', 0.25, 1)]}_[2, 9]_exit1_0.5_-0.2</t>
  </si>
  <si>
    <t>entry14_{'C': [('delta', 0.5, 1)]}_[2, 9]_exit1_1_-0.2</t>
  </si>
  <si>
    <t>entry2_{'C': [('delta', 0.5, 1)]}_[2, 9]_exit1_999_-0.2</t>
  </si>
  <si>
    <t>entry4_{'C': [('delta', 0.25, 1)]}_[2, 9]_exit1_999_-0.2</t>
  </si>
  <si>
    <t>entry6_{'C': [('delta', 0.5, 1)]}_[2, 9]_exit1_0.2_-0.2</t>
  </si>
  <si>
    <t>entry1_{'C': [('delta', 0.5, 1)]}_[2, 9]_exit1_0.2_-1</t>
  </si>
  <si>
    <t>entry11_{'C': [('delta', 0.1, 1)]}_[2, 9]_exit1_0.5_-0.5</t>
  </si>
  <si>
    <t>entry6_{'C': [('delta', 0.25, 1)]}_[2, 9]_exit1_0.5_-0.2</t>
  </si>
  <si>
    <t>entry5_{'C': [('delta', 0.1, 1)]}_[2, 9]_exit1_0.2_-0.5</t>
  </si>
  <si>
    <t>entry14_{'C': [('delta', 0.25, 1)]}_[2, 9]_exit1_999_-1</t>
  </si>
  <si>
    <t>entry11_{'C': [('delta', 0.5, 1)]}_[2, 9]_exit1_0.2_-0.5</t>
  </si>
  <si>
    <t>entry1_{'C': [('delta', 0.25, 1)]}_[2, 9]_exit1_1_-1</t>
  </si>
  <si>
    <t>entry3_{'C': [('delta', 0.25, 1)]}_[2, 9]_exit1_1_-0.5</t>
  </si>
  <si>
    <t>entry9_{'C': [('delta', 0.5, 1)]}_[2, 9]_exit1_2_-1</t>
  </si>
  <si>
    <t>entry9_{'C': [('delta', 0.5, 1)]}_[2, 9]_exit1_999_-1</t>
  </si>
  <si>
    <t>entry1_{'C': [('delta', 0.5, 1)]}_[2, 9]_exit1_2_-0.5</t>
  </si>
  <si>
    <t>entry6_{'C': [('delta', 0.1, 1)]}_[2, 9]_exit1_0.5_-1</t>
  </si>
  <si>
    <t>entry2_{'C': [('delta', 0.5, 1)]}_[2, 9]_exit1_2_-0.2</t>
  </si>
  <si>
    <t>entry10_{'C': [('delta', 0.5, 1)]}_[2, 9]_exit1_999_-0.5</t>
  </si>
  <si>
    <t>entry12_{'C': [('delta', 0.25, 1)]}_[2, 9]_exit1_0.5_-0.2</t>
  </si>
  <si>
    <t>entry12_{'C': [('delta', 0.25, 1)]}_[2, 9]_exit1_1_-0.2</t>
  </si>
  <si>
    <t>entry14_{'C': [('delta', 0.1, 1)]}_[2, 9]_exit1_2_-0.2</t>
  </si>
  <si>
    <t>entry11_{'C': [('delta', 0.1, 1)]}_[2, 9]_exit1_1_-0.5</t>
  </si>
  <si>
    <t>entry11_{'C': [('delta', 0.5, 1)]}_[2, 9]_exit1_0.2_-1</t>
  </si>
  <si>
    <t>entry14_{'C': [('delta', 0.5, 1)]}_[2, 9]_exit1_999_-1</t>
  </si>
  <si>
    <t>entry3_{'C': [('delta', 0.25, 1)]}_[2, 9]_exit1_0.5_-0.5</t>
  </si>
  <si>
    <t>entry6_{'C': [('delta', 0.25, 1)]}_[2, 9]_exit1_2_-1</t>
  </si>
  <si>
    <t>entry6_{'C': [('delta', 0.25, 1)]}_[2, 9]_exit1_1_-0.5</t>
  </si>
  <si>
    <t>entry4_{'C': [('delta', 0.25, 1)]}_[2, 9]_exit1_999_-0.5</t>
  </si>
  <si>
    <t>entry3_{'C': [('delta', 0.5, 1)]}_[2, 9]_exit1_999_-0.2</t>
  </si>
  <si>
    <t>entry1_{'C': [('delta', 0.5, 1)]}_[2, 9]_exit1_1_-1</t>
  </si>
  <si>
    <t>entry2_{'C': [('delta', 0.1, 1)]}_[2, 9]_exit1_2_-0.5</t>
  </si>
  <si>
    <t>entry4_{'C': [('delta', 0.5, 1)]}_[2, 9]_exit1_999_-1</t>
  </si>
  <si>
    <t>entry3_{'C': [('delta', 0.25, 1)]}_[2, 9]_exit1_999_-0.5</t>
  </si>
  <si>
    <t>entry2_{'C': [('delta', 0.1, 1)]}_[2, 9]_exit1_2_-0.2</t>
  </si>
  <si>
    <t>entry14_{'C': [('delta', 0.5, 1)]}_[2, 9]_exit1_1_-0.5</t>
  </si>
  <si>
    <t>entry1_{'C': [('delta', 0.5, 1)]}_[2, 9]_exit1_0.5_-0.5</t>
  </si>
  <si>
    <t>entry5_{'C': [('delta', 0.1, 1)]}_[2, 9]_exit1_0.5_-0.5</t>
  </si>
  <si>
    <t>entry14_{'C': [('delta', 0.5, 1)]}_[2, 9]_exit1_999_-0.2</t>
  </si>
  <si>
    <t>entry2_{'C': [('delta', 0.25, 1)]}_[2, 9]_exit1_2_-1</t>
  </si>
  <si>
    <t>entry2_{'C': [('delta', 0.5, 1)]}_[2, 9]_exit1_1_-1</t>
  </si>
  <si>
    <t>entry2_{'C': [('delta', 0.5, 1)]}_[2, 9]_exit1_999_-0.5</t>
  </si>
  <si>
    <t>entry9_{'C': [('delta', 0.1, 1)]}_[2, 9]_exit1_1_-1</t>
  </si>
  <si>
    <t>entry14_{'C': [('delta', 0.25, 1)]}_[2, 9]_exit1_0.2_-1</t>
  </si>
  <si>
    <t>entry12_{'C': [('delta', 0.5, 1)]}_[2, 9]_exit1_0.5_-1</t>
  </si>
  <si>
    <t>entry6_{'C': [('delta', 0.1, 1)]}_[2, 9]_exit1_1_-1</t>
  </si>
  <si>
    <t>entry3_{'C': [('delta', 0.25, 1)]}_[2, 9]_exit1_0.2_-0.5</t>
  </si>
  <si>
    <t>entry4_{'C': [('delta', 0.5, 1)]}_[2, 9]_exit1_999_-0.2</t>
  </si>
  <si>
    <t>entry14_{'C': [('delta', 0.25, 1)]}_[2, 9]_exit1_0.2_-0.5</t>
  </si>
  <si>
    <t>entry1_{'C': [('delta', 0.5, 1)]}_[2, 9]_exit1_999_-0.5</t>
  </si>
  <si>
    <t>entry4_{'C': [('delta', 0.1, 1)]}_[2, 9]_exit1_0.2_-0.2</t>
  </si>
  <si>
    <t>entry10_{'C': [('delta', 0.1, 1)]}_[2, 9]_exit1_0.2_-0.5</t>
  </si>
  <si>
    <t>entry14_{'C': [('delta', 0.1, 1)]}_[2, 9]_exit1_2_-1</t>
  </si>
  <si>
    <t>entry10_{'C': [('delta', 0.5, 1)]}_[2, 9]_exit1_1_-0.2</t>
  </si>
  <si>
    <t>entry14_{'C': [('delta', 0.1, 1)]}_[2, 9]_exit1_2_-0.5</t>
  </si>
  <si>
    <t>entry6_{'C': [('delta', 0.25, 1)]}_[2, 9]_exit1_0.2_-0.2</t>
  </si>
  <si>
    <t>entry10_{'C': [('delta', 0.1, 1)]}_[2, 9]_exit1_0.2_-0.2</t>
  </si>
  <si>
    <t>entry8_{'C': [('delta', 0.25, 1)]}_[2, 9]_exit1_2_-0.2</t>
  </si>
  <si>
    <t>entry8_{'C': [('delta', 0.5, 1)]}_[2, 9]_exit1_0.2_-1</t>
  </si>
  <si>
    <t>entry3_{'C': [('delta', 0.1, 1)]}_[2, 9]_exit1_2_-1</t>
  </si>
  <si>
    <t>entry4_{'C': [('delta', 0.25, 1)]}_[2, 9]_exit1_999_-1</t>
  </si>
  <si>
    <t>entry12_{'C': [('delta', 0.5, 1)]}_[2, 9]_exit1_0.2_-0.5</t>
  </si>
  <si>
    <t>entry2_{'C': [('delta', 0.5, 1)]}_[2, 9]_exit1_2_-0.5</t>
  </si>
  <si>
    <t>entry10_{'C': [('delta', 0.5, 1)]}_[2, 9]_exit1_2_-1</t>
  </si>
  <si>
    <t>entry10_{'C': [('delta', 0.25, 1)]}_[2, 9]_exit1_999_-0.2</t>
  </si>
  <si>
    <t>entry4_{'C': [('delta', 0.5, 1)]}_[2, 9]_exit1_999_-0.5</t>
  </si>
  <si>
    <t>entry8_{'C': [('delta', 0.5, 1)]}_[2, 9]_exit1_2_-1</t>
  </si>
  <si>
    <t>entry4_{'C': [('delta', 0.1, 1)]}_[2, 9]_exit1_999_-0.2</t>
  </si>
  <si>
    <t>entry3_{'C': [('delta', 0.5, 1)]}_[2, 9]_exit1_0.2_-1</t>
  </si>
  <si>
    <t>entry3_{'C': [('delta', 0.5, 1)]}_[2, 9]_exit1_999_-0.5</t>
  </si>
  <si>
    <t>entry11_{'C': [('delta', 0.1, 1)]}_[2, 9]_exit1_0.2_-1</t>
  </si>
  <si>
    <t>entry4_{'C': [('delta', 0.1, 1)]}_[2, 9]_exit1_999_-0.5</t>
  </si>
  <si>
    <t>entry1_{'C': [('delta', 0.5, 1)]}_[2, 9]_exit1_0.2_-0.5</t>
  </si>
  <si>
    <t>entry3_{'C': [('delta', 0.5, 1)]}_[2, 9]_exit1_1_-0.5</t>
  </si>
  <si>
    <t>entry3_{'C': [('delta', 0.5, 1)]}_[2, 9]_exit1_0.2_-0.5</t>
  </si>
  <si>
    <t>entry2_{'C': [('delta', 0.5, 1)]}_[2, 9]_exit1_1_-0.2</t>
  </si>
  <si>
    <t>entry4_{'C': [('delta', 0.25, 1)]}_[2, 9]_exit1_2_-0.2</t>
  </si>
  <si>
    <t>entry8_{'C': [('delta', 0.5, 1)]}_[2, 9]_exit1_999_-1</t>
  </si>
  <si>
    <t>entry2_{'C': [('delta', 0.25, 1)]}_[2, 9]_exit1_1_-0.2</t>
  </si>
  <si>
    <t>entry2_{'C': [('delta', 0.5, 1)]}_[2, 9]_exit1_0.2_-0.5</t>
  </si>
  <si>
    <t>entry2_{'C': [('delta', 0.25, 1)]}_[2, 9]_exit1_999_-0.5</t>
  </si>
  <si>
    <t>entry3_{'C': [('delta', 0.5, 1)]}_[2, 9]_exit1_999_-1</t>
  </si>
  <si>
    <t>entry2_{'C': [('delta', 0.1, 1)]}_[2, 9]_exit1_0.5_-0.2</t>
  </si>
  <si>
    <t>entry3_{'C': [('delta', 0.25, 1)]}_[2, 9]_exit1_2_-1</t>
  </si>
  <si>
    <t>entry2_{'C': [('delta', 0.1, 1)]}_[2, 9]_exit1_0.5_-1</t>
  </si>
  <si>
    <t>entry2_{'C': [('delta', 0.5, 1)]}_[2, 9]_exit1_0.5_-0.2</t>
  </si>
  <si>
    <t>entry14_{'C': [('delta', 0.5, 1)]}_[2, 9]_exit1_999_-0.5</t>
  </si>
  <si>
    <t>entry2_{'C': [('delta', 0.1, 1)]}_[2, 9]_exit1_2_-1</t>
  </si>
  <si>
    <t>entry10_{'C': [('delta', 0.5, 1)]}_[2, 9]_exit1_999_-1</t>
  </si>
  <si>
    <t>entry8_{'C': [('delta', 0.25, 1)]}_[2, 9]_exit1_999_-0.2</t>
  </si>
  <si>
    <t>entry5_{'C': [('delta', 0.1, 1)]}_[2, 9]_exit1_1_-0.2</t>
  </si>
  <si>
    <t>entry2_{'C': [('delta', 0.5, 1)]}_[2, 9]_exit1_0.5_-1</t>
  </si>
  <si>
    <t>entry2_{'C': [('delta', 0.25, 1)]}_[2, 9]_exit1_2_-0.2</t>
  </si>
  <si>
    <t>entry12_{'C': [('delta', 0.1, 1)]}_[2, 9]_exit1_0.5_-0.5</t>
  </si>
  <si>
    <t>entry12_{'C': [('delta', 0.1, 1)]}_[2, 9]_exit1_1_-0.5</t>
  </si>
  <si>
    <t>entry4_{'C': [('delta', 0.1, 1)]}_[2, 9]_exit1_0.2_-0.5</t>
  </si>
  <si>
    <t>entry12_{'C': [('delta', 0.25, 1)]}_[2, 9]_exit1_0.2_-0.5</t>
  </si>
  <si>
    <t>entry4_{'C': [('delta', 0.25, 1)]}_[2, 9]_exit1_2_-0.5</t>
  </si>
  <si>
    <t>entry2_{'C': [('delta', 0.25, 1)]}_[2, 9]_exit1_0.5_-0.2</t>
  </si>
  <si>
    <t>entry4_{'C': [('delta', 0.1, 1)]}_[2, 9]_exit1_0.5_-0.5</t>
  </si>
  <si>
    <t>entry11_{'C': [('delta', 0.1, 1)]}_[2, 9]_exit1_2_-1</t>
  </si>
  <si>
    <t>entry4_{'C': [('delta', 0.25, 1)]}_[2, 9]_exit1_0.5_-0.2</t>
  </si>
  <si>
    <t>entry2_{'C': [('delta', 0.25, 1)]}_[2, 9]_exit1_0.2_-0.5</t>
  </si>
  <si>
    <t>entry1_{'C': [('delta', 0.25, 1)]}_[2, 9]_exit1_999_-0.5</t>
  </si>
  <si>
    <t>entry3_{'C': [('delta', 0.5, 1)]}_[2, 9]_exit1_2_-0.2</t>
  </si>
  <si>
    <t>entry2_{'C': [('delta', 0.1, 1)]}_[2, 9]_exit1_0.5_-0.5</t>
  </si>
  <si>
    <t>entry2_{'C': [('delta', 0.25, 1)]}_[2, 9]_exit1_0.5_-0.5</t>
  </si>
  <si>
    <t>entry10_{'C': [('delta', 0.1, 1)]}_[2, 9]_exit1_0.5_-0.5</t>
  </si>
  <si>
    <t>entry8_{'C': [('delta', 0.5, 1)]}_[2, 9]_exit1_2_-0.2</t>
  </si>
  <si>
    <t>entry4_{'C': [('delta', 0.5, 1)]}_[2, 9]_exit1_2_-1</t>
  </si>
  <si>
    <t>entry4_{'C': [('delta', 0.1, 1)]}_[2, 9]_exit1_0.5_-0.2</t>
  </si>
  <si>
    <t>entry2_{'C': [('delta', 0.25, 1)]}_[2, 9]_exit1_1_-0.5</t>
  </si>
  <si>
    <t>entry10_{'C': [('delta', 0.1, 1)]}_[2, 9]_exit1_0.5_-0.2</t>
  </si>
  <si>
    <t>entry8_{'C': [('delta', 0.5, 1)]}_[2, 9]_exit1_0.2_-0.2</t>
  </si>
  <si>
    <t>entry2_{'C': [('delta', 0.25, 1)]}_[2, 9]_exit1_999_-1</t>
  </si>
  <si>
    <t>entry3_{'C': [('delta', 0.1, 1)]}_[2, 9]_exit1_999_-0.2</t>
  </si>
  <si>
    <t>entry10_{'C': [('delta', 0.25, 1)]}_[2, 9]_exit1_2_-0.2</t>
  </si>
  <si>
    <t>entry8_{'C': [('delta', 0.5, 1)]}_[2, 9]_exit1_999_-0.2</t>
  </si>
  <si>
    <t>entry14_{'C': [('delta', 0.25, 1)]}_[2, 9]_exit1_0.5_-1</t>
  </si>
  <si>
    <t>entry3_{'C': [('delta', 0.5, 1)]}_[2, 9]_exit1_1_-1</t>
  </si>
  <si>
    <t>entry2_{'C': [('delta', 0.1, 1)]}_[2, 9]_exit1_0.2_-0.5</t>
  </si>
  <si>
    <t>entry3_{'C': [('delta', 0.5, 1)]}_[2, 9]_exit1_0.5_-0.5</t>
  </si>
  <si>
    <t>entry5_{'C': [('delta', 0.5, 1)]}_[2, 9]_exit1_2_-0.5</t>
  </si>
  <si>
    <t>entry10_{'C': [('delta', 0.1, 1)]}_[2, 9]_exit1_999_-0.2</t>
  </si>
  <si>
    <t>entry5_{'C': [('delta', 0.1, 1)]}_[2, 9]_exit1_2_-0.2</t>
  </si>
  <si>
    <t>entry2_{'C': [('delta', 0.1, 1)]}_[2, 9]_exit1_1_-1</t>
  </si>
  <si>
    <t>entry4_{'C': [('delta', 0.1, 1)]}_[2, 9]_exit1_1_-0.2</t>
  </si>
  <si>
    <t>entry8_{'C': [('delta', 0.25, 1)]}_[2, 9]_exit1_1_-0.2</t>
  </si>
  <si>
    <t>entry4_{'C': [('delta', 0.1, 1)]}_[2, 9]_exit1_1_-0.5</t>
  </si>
  <si>
    <t>entry5_{'C': [('delta', 0.5, 1)]}_[2, 9]_exit1_2_-1</t>
  </si>
  <si>
    <t>entry6_{'C': [('delta', 0.5, 1)]}_[2, 9]_exit1_0.5_-1</t>
  </si>
  <si>
    <t>entry6_{'C': [('delta', 0.25, 1)]}_[2, 9]_exit1_1_-1</t>
  </si>
  <si>
    <t>entry3_{'C': [('delta', 0.25, 1)]}_[2, 9]_exit1_999_-1</t>
  </si>
  <si>
    <t>entry4_{'C': [('delta', 0.1, 1)]}_[2, 9]_exit1_999_-1</t>
  </si>
  <si>
    <t>entry14_{'C': [('delta', 0.25, 1)]}_[2, 9]_exit1_0.5_-0.5</t>
  </si>
  <si>
    <t>entry10_{'C': [('delta', 0.5, 1)]}_[2, 9]_exit1_0.2_-0.2</t>
  </si>
  <si>
    <t>entry2_{'C': [('delta', 0.25, 1)]}_[2, 9]_exit1_0.2_-1</t>
  </si>
  <si>
    <t>entry4_{'C': [('delta', 0.5, 1)]}_[2, 9]_exit1_2_-0.2</t>
  </si>
  <si>
    <t>entry2_{'C': [('delta', 0.1, 1)]}_[2, 9]_exit1_0.2_-0.2</t>
  </si>
  <si>
    <t>entry4_{'C': [('delta', 0.25, 1)]}_[2, 9]_exit1_1_-0.2</t>
  </si>
  <si>
    <t>entry5_{'C': [('delta', 0.5, 1)]}_[2, 9]_exit1_999_-0.5</t>
  </si>
  <si>
    <t>entry2_{'C': [('delta', 0.25, 1)]}_[2, 9]_exit1_0.2_-0.2</t>
  </si>
  <si>
    <t>entry8_{'C': [('delta', 0.1, 1)]}_[2, 9]_exit1_2_-0.2</t>
  </si>
  <si>
    <t>entry11_{'C': [('delta', 0.1, 1)]}_[2, 9]_exit1_0.5_-1</t>
  </si>
  <si>
    <t>entry1_{'C': [('delta', 0.1, 1)]}_[2, 9]_exit1_2_-1</t>
  </si>
  <si>
    <t>entry4_{'C': [('delta', 0.1, 1)]}_[2, 9]_exit1_0.2_-1</t>
  </si>
  <si>
    <t>entry8_{'C': [('delta', 0.5, 1)]}_[2, 9]_exit1_2_-0.5</t>
  </si>
  <si>
    <t>entry2_{'C': [('delta', 0.1, 1)]}_[2, 9]_exit1_1_-0.5</t>
  </si>
  <si>
    <t>entry1_{'C': [('delta', 0.25, 1)]}_[2, 9]_exit1_999_-1</t>
  </si>
  <si>
    <t>entry2_{'C': [('delta', 0.25, 1)]}_[2, 9]_exit1_1_-1</t>
  </si>
  <si>
    <t>entry5_{'C': [('delta', 0.5, 1)]}_[2, 9]_exit1_0.2_-0.5</t>
  </si>
  <si>
    <t>entry4_{'C': [('delta', 0.5, 1)]}_[2, 9]_exit1_2_-0.5</t>
  </si>
  <si>
    <t>entry5_{'C': [('delta', 0.5, 1)]}_[2, 9]_exit1_999_-1</t>
  </si>
  <si>
    <t>entry10_{'C': [('delta', 0.1, 1)]}_[2, 9]_exit1_1_-0.5</t>
  </si>
  <si>
    <t>entry10_{'C': [('delta', 0.1, 1)]}_[2, 9]_exit1_2_-0.5</t>
  </si>
  <si>
    <t>entry4_{'C': [('delta', 0.25, 1)]}_[2, 9]_exit1_2_-1</t>
  </si>
  <si>
    <t>entry10_{'C': [('delta', 0.5, 1)]}_[2, 9]_exit1_0.5_-0.2</t>
  </si>
  <si>
    <t>entry3_{'C': [('delta', 0.5, 1)]}_[2, 9]_exit1_2_-0.5</t>
  </si>
  <si>
    <t>entry5_{'C': [('delta', 0.5, 1)]}_[2, 9]_exit1_1_-1</t>
  </si>
  <si>
    <t>entry8_{'C': [('delta', 0.5, 1)]}_[2, 9]_exit1_0.5_-1</t>
  </si>
  <si>
    <t>entry8_{'C': [('delta', 0.5, 1)]}_[2, 9]_exit1_999_-0.5</t>
  </si>
  <si>
    <t>entry6_{'C': [('delta', 0.5, 1)]}_[2, 9]_exit1_0.5_-0.5</t>
  </si>
  <si>
    <t>entry10_{'C': [('delta', 0.1, 1)]}_[2, 9]_exit1_999_-0.5</t>
  </si>
  <si>
    <t>entry2_{'C': [('delta', 0.25, 1)]}_[2, 9]_exit1_0.5_-1</t>
  </si>
  <si>
    <t>entry14_{'C': [('delta', 0.5, 1)]}_[2, 9]_exit1_0.5_-1</t>
  </si>
  <si>
    <t>entry4_{'C': [('delta', 0.1, 1)]}_[2, 9]_exit1_0.5_-1</t>
  </si>
  <si>
    <t>entry1_{'C': [('delta', 0.5, 1)]}_[2, 9]_exit1_1_-0.5</t>
  </si>
  <si>
    <t>entry3_{'C': [('delta', 0.1, 1)]}_[2, 9]_exit1_999_-0.5</t>
  </si>
  <si>
    <t>entry10_{'C': [('delta', 0.5, 1)]}_[2, 9]_exit1_1_-0.5</t>
  </si>
  <si>
    <t>entry8_{'C': [('delta', 0.5, 1)]}_[2, 9]_exit1_0.2_-0.5</t>
  </si>
  <si>
    <t>entry11_{'C': [('delta', 0.1, 1)]}_[2, 9]_exit1_1_-1</t>
  </si>
  <si>
    <t>entry12_{'C': [('delta', 0.1, 1)]}_[2, 9]_exit1_0.2_-0.5</t>
  </si>
  <si>
    <t>entry5_{'C': [('delta', 0.25, 1)]}_[2, 9]_exit1_999_-0.2</t>
  </si>
  <si>
    <t>entry10_{'C': [('delta', 0.1, 1)]}_[2, 9]_exit1_0.2_-1</t>
  </si>
  <si>
    <t>entry8_{'C': [('delta', 0.1, 1)]}_[2, 9]_exit1_2_-0.5</t>
  </si>
  <si>
    <t>entry6_{'C': [('delta', 0.25, 1)]}_[2, 9]_exit1_0.5_-0.5</t>
  </si>
  <si>
    <t>entry3_{'C': [('delta', 0.5, 1)]}_[2, 9]_exit1_0.5_-1</t>
  </si>
  <si>
    <t>entry3_{'C': [('delta', 0.5, 1)]}_[2, 9]_exit1_2_-1</t>
  </si>
  <si>
    <t>entry2_{'C': [('delta', 0.1, 1)]}_[2, 9]_exit1_1_-0.2</t>
  </si>
  <si>
    <t>entry5_{'C': [('delta', 0.1, 1)]}_[2, 9]_exit1_1_-0.5</t>
  </si>
  <si>
    <t>entry14_{'C': [('delta', 0.5, 1)]}_[2, 9]_exit1_0.2_-1</t>
  </si>
  <si>
    <t>entry14_{'C': [('delta', 0.1, 1)]}_[2, 9]_exit1_0.2_-1</t>
  </si>
  <si>
    <t>entry5_{'C': [('delta', 0.5, 1)]}_[2, 9]_exit1_0.2_-1</t>
  </si>
  <si>
    <t>entry8_{'C': [('delta', 0.5, 1)]}_[2, 9]_exit1_0.5_-0.2</t>
  </si>
  <si>
    <t>entry8_{'C': [('delta', 0.25, 1)]}_[2, 9]_exit1_2_-0.5</t>
  </si>
  <si>
    <t>entry10_{'C': [('delta', 0.1, 1)]}_[2, 9]_exit1_1_-0.2</t>
  </si>
  <si>
    <t>entry10_{'C': [('delta', 0.1, 1)]}_[2, 9]_exit1_2_-0.2</t>
  </si>
  <si>
    <t>entry12_{'C': [('delta', 0.1, 1)]}_[2, 9]_exit1_2_-0.5</t>
  </si>
  <si>
    <t>entry5_{'C': [('delta', 0.5, 1)]}_[2, 9]_exit1_1_-0.5</t>
  </si>
  <si>
    <t>entry12_{'C': [('delta', 0.1, 1)]}_[2, 9]_exit1_0.5_-1</t>
  </si>
  <si>
    <t>entry12_{'C': [('delta', 0.1, 1)]}_[2, 9]_exit1_1_-1</t>
  </si>
  <si>
    <t>entry14_{'C': [('delta', 0.1, 1)]}_[2, 9]_exit1_0.5_-1</t>
  </si>
  <si>
    <t>entry9_{'C': [('delta', 0.25, 1)]}_[2, 9]_exit1_999_-0.2</t>
  </si>
  <si>
    <t>entry8_{'C': [('delta', 0.25, 1)]}_[2, 9]_exit1_0.5_-0.2</t>
  </si>
  <si>
    <t>entry5_{'C': [('delta', 0.1, 1)]}_[2, 9]_exit1_0.2_-1</t>
  </si>
  <si>
    <t>entry8_{'C': [('delta', 0.1, 1)]}_[2, 9]_exit1_2_-1</t>
  </si>
  <si>
    <t>entry4_{'C': [('delta', 0.1, 1)]}_[2, 9]_exit1_2_-0.5</t>
  </si>
  <si>
    <t>entry5_{'C': [('delta', 0.25, 1)]}_[2, 9]_exit1_1_-0.5</t>
  </si>
  <si>
    <t>entry4_{'C': [('delta', 0.1, 1)]}_[2, 9]_exit1_1_-1</t>
  </si>
  <si>
    <t>entry2_{'C': [('delta', 0.5, 1)]}_[2, 9]_exit1_1_-0.5</t>
  </si>
  <si>
    <t>entry8_{'C': [('delta', 0.5, 1)]}_[2, 9]_exit1_1_-1</t>
  </si>
  <si>
    <t>entry4_{'C': [('delta', 0.5, 1)]}_[2, 9]_exit1_1_-0.2</t>
  </si>
  <si>
    <t>entry10_{'C': [('delta', 0.1, 1)]}_[2, 9]_exit1_0.5_-1</t>
  </si>
  <si>
    <t>entry3_{'C': [('delta', 0.25, 1)]}_[2, 9]_exit1_0.5_-1</t>
  </si>
  <si>
    <t>entry4_{'C': [('delta', 0.5, 1)]}_[2, 9]_exit1_0.2_-1</t>
  </si>
  <si>
    <t>entry5_{'C': [('delta', 0.25, 1)]}_[2, 9]_exit1_0.2_-0.2</t>
  </si>
  <si>
    <t>entry4_{'C': [('delta', 0.1, 1)]}_[2, 9]_exit1_2_-0.2</t>
  </si>
  <si>
    <t>entry5_{'C': [('delta', 0.5, 1)]}_[2, 9]_exit1_0.5_-1</t>
  </si>
  <si>
    <t>entry4_{'C': [('delta', 0.25, 1)]}_[2, 9]_exit1_0.2_-0.2</t>
  </si>
  <si>
    <t>entry5_{'C': [('delta', 0.1, 1)]}_[2, 9]_exit1_2_-0.5</t>
  </si>
  <si>
    <t>entry8_{'C': [('delta', 0.25, 1)]}_[2, 9]_exit1_999_-0.5</t>
  </si>
  <si>
    <t>entry8_{'C': [('delta', 0.1, 1)]}_[2, 9]_exit1_999_-0.2</t>
  </si>
  <si>
    <t>entry5_{'C': [('delta', 0.5, 1)]}_[2, 9]_exit1_0.5_-0.5</t>
  </si>
  <si>
    <t>entry3_{'C': [('delta', 0.25, 1)]}_[2, 9]_exit1_1_-1</t>
  </si>
  <si>
    <t>entry3_{'C': [('delta', 0.1, 1)]}_[2, 9]_exit1_999_-1</t>
  </si>
  <si>
    <t>entry4_{'C': [('delta', 0.5, 1)]}_[2, 9]_exit1_0.5_-0.2</t>
  </si>
  <si>
    <t>entry6_{'C': [('delta', 0.5, 1)]}_[2, 9]_exit1_0.2_-1</t>
  </si>
  <si>
    <t>entry8_{'C': [('delta', 0.25, 1)]}_[2, 9]_exit1_0.2_-0.2</t>
  </si>
  <si>
    <t>entry8_{'C': [('delta', 0.5, 1)]}_[2, 9]_exit1_1_-0.2</t>
  </si>
  <si>
    <t>entry6_{'C': [('delta', 0.5, 1)]}_[2, 9]_exit1_0.2_-0.5</t>
  </si>
  <si>
    <t>entry4_{'C': [('delta', 0.5, 1)]}_[2, 9]_exit1_0.5_-1</t>
  </si>
  <si>
    <t>entry14_{'C': [('delta', 0.25, 1)]}_[2, 9]_exit1_0.2_-0.2</t>
  </si>
  <si>
    <t>entry4_{'C': [('delta', 0.25, 1)]}_[2, 9]_exit1_1_-0.5</t>
  </si>
  <si>
    <t>entry9_{'C': [('delta', 0.1, 1)]}_[2, 9]_exit1_2_-0.5</t>
  </si>
  <si>
    <t>entry7_{'C': [('delta', 0.25, 1)]}_[2, 9]_exit1_0.2_-0.2</t>
  </si>
  <si>
    <t>entry2_{'C': [('delta', 0.5, 1)]}_[2, 9]_exit1_0.5_-0.5</t>
  </si>
  <si>
    <t>entry5_{'C': [('delta', 0.1, 1)]}_[2, 9]_exit1_0.5_-1</t>
  </si>
  <si>
    <t>entry10_{'C': [('delta', 0.1, 1)]}_[2, 9]_exit1_999_-1</t>
  </si>
  <si>
    <t>entry5_{'C': [('delta', 0.25, 1)]}_[2, 9]_exit1_2_-0.2</t>
  </si>
  <si>
    <t>entry8_{'C': [('delta', 0.25, 1)]}_[2, 9]_exit1_2_-1</t>
  </si>
  <si>
    <t>entry8_{'C': [('delta', 0.5, 1)]}_[2, 9]_exit1_0.5_-0.5</t>
  </si>
  <si>
    <t>entry14_{'C': [('delta', 0.1, 1)]}_[2, 9]_exit1_1_-1</t>
  </si>
  <si>
    <t>entry3_{'C': [('delta', 0.25, 1)]}_[2, 9]_exit1_0.2_-1</t>
  </si>
  <si>
    <t>entry12_{'C': [('delta', 0.25, 1)]}_[2, 9]_exit1_0.2_-1</t>
  </si>
  <si>
    <t>entry7_{'C': [('delta', 0.5, 1)]}_[2, 9]_exit1_0.2_-0.2</t>
  </si>
  <si>
    <t>entry4_{'C': [('delta', 0.25, 1)]}_[2, 9]_exit1_0.5_-0.5</t>
  </si>
  <si>
    <t>entry8_{'C': [('delta', 0.1, 1)]}_[2, 9]_exit1_999_-0.5</t>
  </si>
  <si>
    <t>entry10_{'C': [('delta', 0.5, 1)]}_[2, 9]_exit1_0.2_-0.5</t>
  </si>
  <si>
    <t>entry4_{'C': [('delta', 0.5, 1)]}_[2, 9]_exit1_1_-1</t>
  </si>
  <si>
    <t>entry4_{'C': [('delta', 0.1, 1)]}_[2, 9]_exit1_2_-1</t>
  </si>
  <si>
    <t>entry6_{'C': [('delta', 0.25, 1)]}_[2, 9]_exit1_0.2_-0.5</t>
  </si>
  <si>
    <t>entry2_{'C': [('delta', 0.25, 1)]}_[2, 9]_exit1_999_-0.2</t>
  </si>
  <si>
    <t>entry9_{'C': [('delta', 0.25, 1)]}_[2, 9]_exit1_999_-0.5</t>
  </si>
  <si>
    <t>entry10_{'C': [('delta', 0.25, 1)]}_[2, 9]_exit1_0.2_-0.2</t>
  </si>
  <si>
    <t>entry10_{'C': [('delta', 0.25, 1)]}_[2, 9]_exit1_0.5_-0.2</t>
  </si>
  <si>
    <t>entry10_{'C': [('delta', 0.5, 1)]}_[2, 9]_exit1_1_-1</t>
  </si>
  <si>
    <t>entry5_{'C': [('delta', 0.25, 1)]}_[2, 9]_exit1_0.5_-0.5</t>
  </si>
  <si>
    <t>entry10_{'C': [('delta', 0.5, 1)]}_[2, 9]_exit1_0.5_-0.5</t>
  </si>
  <si>
    <t>entry12_{'C': [('delta', 0.1, 1)]}_[2, 9]_exit1_0.2_-1</t>
  </si>
  <si>
    <t>entry12_{'C': [('delta', 0.1, 1)]}_[2, 9]_exit1_2_-1</t>
  </si>
  <si>
    <t>entry8_{'C': [('delta', 0.25, 1)]}_[2, 9]_exit1_1_-0.5</t>
  </si>
  <si>
    <t>entry10_{'C': [('delta', 0.25, 1)]}_[2, 9]_exit1_1_-0.2</t>
  </si>
  <si>
    <t>entry2_{'C': [('delta', 0.1, 1)]}_[2, 9]_exit1_0.2_-1</t>
  </si>
  <si>
    <t>entry10_{'C': [('delta', 0.1, 1)]}_[2, 9]_exit1_1_-1</t>
  </si>
  <si>
    <t>entry10_{'C': [('delta', 0.1, 1)]}_[2, 9]_exit1_2_-1</t>
  </si>
  <si>
    <t>entry4_{'C': [('delta', 0.5, 1)]}_[2, 9]_exit1_1_-0.5</t>
  </si>
  <si>
    <t>entry12_{'C': [('delta', 0.1, 1)]}_[2, 9]_exit1_0.5_-0.2</t>
  </si>
  <si>
    <t>entry12_{'C': [('delta', 0.1, 1)]}_[2, 9]_exit1_1_-0.2</t>
  </si>
  <si>
    <t>entry8_{'C': [('delta', 0.25, 1)]}_[2, 9]_exit1_999_-1</t>
  </si>
  <si>
    <t>entry12_{'C': [('delta', 0.5, 1)]}_[2, 9]_exit1_0.2_-1</t>
  </si>
  <si>
    <t>entry5_{'C': [('delta', 0.1, 1)]}_[2, 9]_exit1_999_-0.2</t>
  </si>
  <si>
    <t>entry6_{'C': [('delta', 0.25, 1)]}_[2, 9]_exit1_0.5_-1</t>
  </si>
  <si>
    <t>entry4_{'C': [('delta', 0.25, 1)]}_[2, 9]_exit1_0.5_-1</t>
  </si>
  <si>
    <t>entry7_{'C': [('delta', 0.5, 1)]}_[2, 9]_exit1_0.2_-1</t>
  </si>
  <si>
    <t>entry8_{'C': [('delta', 0.5, 1)]}_[2, 9]_exit1_1_-0.5</t>
  </si>
  <si>
    <t>entry7_{'C': [('delta', 0.5, 1)]}_[2, 9]_exit1_0.2_-0.5</t>
  </si>
  <si>
    <t>entry12_{'C': [('delta', 0.1, 1)]}_[2, 9]_exit1_2_-0.2</t>
  </si>
  <si>
    <t>entry8_{'C': [('delta', 0.1, 1)]}_[2, 9]_exit1_999_-1</t>
  </si>
  <si>
    <t>entry1_{'C': [('delta', 0.25, 1)]}_[2, 9]_exit1_999_-0.2</t>
  </si>
  <si>
    <t>entry4_{'C': [('delta', 0.25, 1)]}_[2, 9]_exit1_1_-1</t>
  </si>
  <si>
    <t>entry4_{'C': [('delta', 0.5, 1)]}_[2, 9]_exit1_0.5_-0.5</t>
  </si>
  <si>
    <t>entry14_{'C': [('delta', 0.5, 1)]}_[2, 9]_exit1_0.5_-0.2</t>
  </si>
  <si>
    <t>entry5_{'C': [('delta', 0.25, 1)]}_[2, 9]_exit1_999_-0.5</t>
  </si>
  <si>
    <t>entry9_{'C': [('delta', 0.1, 1)]}_[2, 9]_exit1_2_-0.2</t>
  </si>
  <si>
    <t>entry10_{'C': [('delta', 0.25, 1)]}_[2, 9]_exit1_999_-0.5</t>
  </si>
  <si>
    <t>entry7_{'C': [('delta', 0.25, 1)]}_[2, 9]_exit1_0.5_-0.2</t>
  </si>
  <si>
    <t>entry10_{'C': [('delta', 0.5, 1)]}_[2, 9]_exit1_0.2_-1</t>
  </si>
  <si>
    <t>entry9_{'C': [('delta', 0.1, 1)]}_[2, 9]_exit1_999_-0.2</t>
  </si>
  <si>
    <t>entry10_{'C': [('delta', 0.5, 1)]}_[2, 9]_exit1_0.5_-1</t>
  </si>
  <si>
    <t>entry7_{'C': [('delta', 0.5, 1)]}_[2, 9]_exit1_0.5_-0.2</t>
  </si>
  <si>
    <t>entry9_{'C': [('delta', 0.1, 1)]}_[2, 9]_exit1_2_-1</t>
  </si>
  <si>
    <t>entry5_{'C': [('delta', 0.1, 1)]}_[2, 9]_exit1_1_-1</t>
  </si>
  <si>
    <t>entry9_{'C': [('delta', 0.25, 1)]}_[2, 9]_exit1_999_-1</t>
  </si>
  <si>
    <t>entry8_{'C': [('delta', 0.25, 1)]}_[2, 9]_exit1_1_-1</t>
  </si>
  <si>
    <t>entry14_{'C': [('delta', 0.25, 1)]}_[2, 9]_exit1_0.5_-0.2</t>
  </si>
  <si>
    <t>entry4_{'C': [('delta', 0.5, 1)]}_[2, 9]_exit1_0.2_-0.2</t>
  </si>
  <si>
    <t>entry8_{'C': [('delta', 0.1, 1)]}_[2, 9]_exit1_0.5_-0.2</t>
  </si>
  <si>
    <t>entry8_{'C': [('delta', 0.1, 1)]}_[2, 9]_exit1_1_-0.2</t>
  </si>
  <si>
    <t>entry7_{'C': [('delta', 0.25, 1)]}_[2, 9]_exit1_1_-0.2</t>
  </si>
  <si>
    <t>entry5_{'C': [('delta', 0.1, 1)]}_[2, 9]_exit1_2_-1</t>
  </si>
  <si>
    <t>entry8_{'C': [('delta', 0.25, 1)]}_[2, 9]_exit1_0.5_-0.5</t>
  </si>
  <si>
    <t>entry4_{'C': [('delta', 0.25, 1)]}_[2, 9]_exit1_0.2_-0.5</t>
  </si>
  <si>
    <t>entry14_{'C': [('delta', 0.5, 1)]}_[2, 9]_exit1_0.2_-0.2</t>
  </si>
  <si>
    <t>entry10_{'C': [('delta', 0.25, 1)]}_[2, 9]_exit1_999_-1</t>
  </si>
  <si>
    <t>entry5_{'C': [('delta', 0.1, 1)]}_[2, 9]_exit1_999_-0.5</t>
  </si>
  <si>
    <t>entry8_{'C': [('delta', 0.1, 1)]}_[2, 9]_exit1_0.5_-0.5</t>
  </si>
  <si>
    <t>entry8_{'C': [('delta', 0.1, 1)]}_[2, 9]_exit1_1_-0.5</t>
  </si>
  <si>
    <t>entry5_{'C': [('delta', 0.25, 1)]}_[2, 9]_exit1_1_-1</t>
  </si>
  <si>
    <t>entry14_{'C': [('delta', 0.1, 1)]}_[2, 9]_exit1_0.5_-0.2</t>
  </si>
  <si>
    <t>entry12_{'C': [('delta', 0.1, 1)]}_[2, 9]_exit1_0.2_-0.2</t>
  </si>
  <si>
    <t>entry7_{'C': [('delta', 0.25, 1)]}_[2, 9]_exit1_0.2_-0.5</t>
  </si>
  <si>
    <t>entry4_{'C': [('delta', 0.25, 1)]}_[2, 9]_exit1_0.2_-1</t>
  </si>
  <si>
    <t>entry7_{'C': [('delta', 0.5, 1)]}_[2, 9]_exit1_0.5_-0.5</t>
  </si>
  <si>
    <t>entry10_{'C': [('delta', 0.25, 1)]}_[2, 9]_exit1_2_-0.5</t>
  </si>
  <si>
    <t>entry8_{'C': [('delta', 0.25, 1)]}_[2, 9]_exit1_0.2_-0.5</t>
  </si>
  <si>
    <t>entry8_{'C': [('delta', 0.1, 1)]}_[2, 9]_exit1_0.2_-0.2</t>
  </si>
  <si>
    <t>entry5_{'C': [('delta', 0.25, 1)]}_[2, 9]_exit1_0.5_-1</t>
  </si>
  <si>
    <t>entry6_{'C': [('delta', 0.25, 1)]}_[2, 9]_exit1_0.2_-1</t>
  </si>
  <si>
    <t>entry7_{'C': [('delta', 0.5, 1)]}_[2, 9]_exit1_0.5_-1</t>
  </si>
  <si>
    <t>entry5_{'C': [('delta', 0.25, 1)]}_[2, 9]_exit1_999_-1</t>
  </si>
  <si>
    <t>entry2_{'C': [('delta', 0.1, 1)]}_[2, 9]_exit1_999_-1</t>
  </si>
  <si>
    <t>entry8_{'C': [('delta', 0.25, 1)]}_[2, 9]_exit1_0.5_-1</t>
  </si>
  <si>
    <t>entry5_{'C': [('delta', 0.25, 1)]}_[2, 9]_exit1_0.2_-0.5</t>
  </si>
  <si>
    <t>entry8_{'C': [('delta', 0.1, 1)]}_[2, 9]_exit1_0.5_-1</t>
  </si>
  <si>
    <t>entry8_{'C': [('delta', 0.1, 1)]}_[2, 9]_exit1_1_-1</t>
  </si>
  <si>
    <t>entry8_{'C': [('delta', 0.1, 1)]}_[2, 9]_exit1_0.2_-0.5</t>
  </si>
  <si>
    <t>entry9_{'C': [('delta', 0.1, 1)]}_[2, 9]_exit1_999_-0.5</t>
  </si>
  <si>
    <t>entry5_{'C': [('delta', 0.25, 1)]}_[2, 9]_exit1_2_-0.5</t>
  </si>
  <si>
    <t>entry4_{'C': [('delta', 0.5, 1)]}_[2, 9]_exit1_0.2_-0.5</t>
  </si>
  <si>
    <t>entry14_{'C': [('delta', 0.5, 1)]}_[2, 9]_exit1_0.2_-0.5</t>
  </si>
  <si>
    <t>entry10_{'C': [('delta', 0.25, 1)]}_[2, 9]_exit1_2_-1</t>
  </si>
  <si>
    <t>entry10_{'C': [('delta', 0.25, 1)]}_[2, 9]_exit1_0.2_-0.5</t>
  </si>
  <si>
    <t>entry10_{'C': [('delta', 0.25, 1)]}_[2, 9]_exit1_0.5_-0.5</t>
  </si>
  <si>
    <t>entry14_{'C': [('delta', 0.1, 1)]}_[2, 9]_exit1_0.2_-0.2</t>
  </si>
  <si>
    <t>entry10_{'C': [('delta', 0.25, 1)]}_[2, 9]_exit1_1_-0.5</t>
  </si>
  <si>
    <t>entry14_{'C': [('delta', 0.1, 1)]}_[2, 9]_exit1_1_-0.2</t>
  </si>
  <si>
    <t>entry8_{'C': [('delta', 0.25, 1)]}_[2, 9]_exit1_0.2_-1</t>
  </si>
  <si>
    <t>entry7_{'C': [('delta', 0.25, 1)]}_[2, 9]_exit1_0.5_-0.5</t>
  </si>
  <si>
    <t>entry5_{'C': [('delta', 0.1, 1)]}_[2, 9]_exit1_999_-1</t>
  </si>
  <si>
    <t>entry7_{'C': [('delta', 0.1, 1)]}_[2, 9]_exit1_0.5_-0.2</t>
  </si>
  <si>
    <t>entry7_{'C': [('delta', 0.25, 1)]}_[2, 9]_exit1_2_-0.2</t>
  </si>
  <si>
    <t>entry2_{'C': [('delta', 0.1, 1)]}_[2, 9]_exit1_999_-0.2</t>
  </si>
  <si>
    <t>entry1_{'C': [('delta', 0.1, 1)]}_[2, 9]_exit1_999_-0.2</t>
  </si>
  <si>
    <t>entry7_{'C': [('delta', 0.25, 1)]}_[2, 9]_exit1_1_-0.5</t>
  </si>
  <si>
    <t>entry7_{'C': [('delta', 0.5, 1)]}_[2, 9]_exit1_1_-0.2</t>
  </si>
  <si>
    <t>entry8_{'C': [('delta', 0.1, 1)]}_[2, 9]_exit1_0.2_-1</t>
  </si>
  <si>
    <t>entry14_{'C': [('delta', 0.1, 1)]}_[2, 9]_exit1_0.2_-0.5</t>
  </si>
  <si>
    <t>entry14_{'C': [('delta', 0.1, 1)]}_[2, 9]_exit1_0.5_-0.5</t>
  </si>
  <si>
    <t>entry14_{'C': [('delta', 0.1, 1)]}_[2, 9]_exit1_1_-0.5</t>
  </si>
  <si>
    <t>entry7_{'C': [('delta', 0.1, 1)]}_[2, 9]_exit1_0.2_-0.2</t>
  </si>
  <si>
    <t>entry10_{'C': [('delta', 0.25, 1)]}_[2, 9]_exit1_1_-1</t>
  </si>
  <si>
    <t>entry10_{'C': [('delta', 0.25, 1)]}_[2, 9]_exit1_0.2_-1</t>
  </si>
  <si>
    <t>entry10_{'C': [('delta', 0.25, 1)]}_[2, 9]_exit1_0.5_-1</t>
  </si>
  <si>
    <t>entry12_{'C': [('delta', 0.25, 1)]}_[2, 9]_exit1_0.2_-0.2</t>
  </si>
  <si>
    <t>entry7_{'C': [('delta', 0.1, 1)]}_[2, 9]_exit1_0.5_-0.5</t>
  </si>
  <si>
    <t>entry1_{'C': [('delta', 0.1, 1)]}_[2, 9]_exit1_999_-0.5</t>
  </si>
  <si>
    <t>entry2_{'C': [('delta', 0.1, 1)]}_[2, 9]_exit1_999_-0.5</t>
  </si>
  <si>
    <t>entry5_{'C': [('delta', 0.25, 1)]}_[2, 9]_exit1_0.2_-1</t>
  </si>
  <si>
    <t>entry1_{'C': [('delta', 0.1, 1)]}_[2, 9]_exit1_999_-1</t>
  </si>
  <si>
    <t>entry7_{'C': [('delta', 0.25, 1)]}_[2, 9]_exit1_0.2_-1</t>
  </si>
  <si>
    <t>entry7_{'C': [('delta', 0.1, 1)]}_[2, 9]_exit1_0.2_-0.5</t>
  </si>
  <si>
    <t>entry7_{'C': [('delta', 0.1, 1)]}_[2, 9]_exit1_1_-0.2</t>
  </si>
  <si>
    <t>entry7_{'C': [('delta', 0.1, 1)]}_[2, 9]_exit1_0.5_-1</t>
  </si>
  <si>
    <t>entry7_{'C': [('delta', 0.1, 1)]}_[2, 9]_exit1_0.2_-1</t>
  </si>
  <si>
    <t>entry7_{'C': [('delta', 0.1, 1)]}_[2, 9]_exit1_2_-0.2</t>
  </si>
  <si>
    <t>entry5_{'C': [('delta', 0.25, 1)]}_[2, 9]_exit1_2_-1</t>
  </si>
  <si>
    <t>entry7_{'C': [('delta', 0.5, 1)]}_[2, 9]_exit1_1_-0.5</t>
  </si>
  <si>
    <t>entry7_{'C': [('delta', 0.1, 1)]}_[2, 9]_exit1_1_-0.5</t>
  </si>
  <si>
    <t>entry7_{'C': [('delta', 0.5, 1)]}_[2, 9]_exit1_2_-0.2</t>
  </si>
  <si>
    <t>entry7_{'C': [('delta', 0.1, 1)]}_[2, 9]_exit1_2_-0.5</t>
  </si>
  <si>
    <t>entry9_{'C': [('delta', 0.1, 1)]}_[2, 9]_exit1_999_-1</t>
  </si>
  <si>
    <t>entry7_{'C': [('delta', 0.25, 1)]}_[2, 9]_exit1_0.5_-1</t>
  </si>
  <si>
    <t>entry7_{'C': [('delta', 0.25, 1)]}_[2, 9]_exit1_2_-0.5</t>
  </si>
  <si>
    <t>entry7_{'C': [('delta', 0.25, 1)]}_[2, 9]_exit1_1_-1</t>
  </si>
  <si>
    <t>entry7_{'C': [('delta', 0.1, 1)]}_[2, 9]_exit1_999_-0.2</t>
  </si>
  <si>
    <t>entry7_{'C': [('delta', 0.1, 1)]}_[2, 9]_exit1_1_-1</t>
  </si>
  <si>
    <t>entry7_{'C': [('delta', 0.1, 1)]}_[2, 9]_exit1_2_-1</t>
  </si>
  <si>
    <t>entry7_{'C': [('delta', 0.5, 1)]}_[2, 9]_exit1_1_-1</t>
  </si>
  <si>
    <t>entry7_{'C': [('delta', 0.5, 1)]}_[2, 9]_exit1_2_-1</t>
  </si>
  <si>
    <t>entry7_{'C': [('delta', 0.5, 1)]}_[2, 9]_exit1_999_-1</t>
  </si>
  <si>
    <t>entry7_{'C': [('delta', 0.5, 1)]}_[2, 9]_exit1_2_-0.5</t>
  </si>
  <si>
    <t>entry7_{'C': [('delta', 0.5, 1)]}_[2, 9]_exit1_999_-0.2</t>
  </si>
  <si>
    <t>entry7_{'C': [('delta', 0.1, 1)]}_[2, 9]_exit1_999_-0.5</t>
  </si>
  <si>
    <t>entry7_{'C': [('delta', 0.5, 1)]}_[2, 9]_exit1_999_-0.5</t>
  </si>
  <si>
    <t>entry7_{'C': [('delta', 0.25, 1)]}_[2, 9]_exit1_999_-0.2</t>
  </si>
  <si>
    <t>entry7_{'C': [('delta', 0.25, 1)]}_[2, 9]_exit1_2_-1</t>
  </si>
  <si>
    <t>entry7_{'C': [('delta', 0.25, 1)]}_[2, 9]_exit1_999_-0.5</t>
  </si>
  <si>
    <t>entry7_{'C': [('delta', 0.25, 1)]}_[2, 9]_exit1_999_-1</t>
  </si>
  <si>
    <t>entry7_{'C': [('delta', 0.1, 1)]}_[2, 9]_exit1_999_-1</t>
  </si>
  <si>
    <t>entry15_{'C': [('delta', 0.5, 1)]}_[2, 9]_exit1_0.2_-0.2</t>
  </si>
  <si>
    <t>entry15_{'C': [('delta', 0.5, 1)]}_[2, 9]_exit1_0.2_-0.5</t>
  </si>
  <si>
    <t>entry15_{'C': [('delta', 0.5, 1)]}_[2, 9]_exit1_0.2_-1</t>
  </si>
  <si>
    <t>entry15_{'C': [('delta', 0.5, 1)]}_[2, 9]_exit1_0.5_-0.2</t>
  </si>
  <si>
    <t>entry15_{'C': [('delta', 0.5, 1)]}_[2, 9]_exit1_0.5_-0.5</t>
  </si>
  <si>
    <t>entry15_{'C': [('delta', 0.5, 1)]}_[2, 9]_exit1_0.5_-1</t>
  </si>
  <si>
    <t>entry15_{'C': [('delta', 0.5, 1)]}_[2, 9]_exit1_1_-0.2</t>
  </si>
  <si>
    <t>entry15_{'C': [('delta', 0.5, 1)]}_[2, 9]_exit1_1_-0.5</t>
  </si>
  <si>
    <t>entry15_{'C': [('delta', 0.5, 1)]}_[2, 9]_exit1_1_-1</t>
  </si>
  <si>
    <t>entry15_{'C': [('delta', 0.5, 1)]}_[2, 9]_exit1_2_-0.2</t>
  </si>
  <si>
    <t>entry15_{'C': [('delta', 0.5, 1)]}_[2, 9]_exit1_2_-0.5</t>
  </si>
  <si>
    <t>entry15_{'C': [('delta', 0.5, 1)]}_[2, 9]_exit1_2_-1</t>
  </si>
  <si>
    <t>entry15_{'C': [('delta', 0.5, 1)]}_[2, 9]_exit1_999_-0.2</t>
  </si>
  <si>
    <t>entry15_{'C': [('delta', 0.5, 1)]}_[2, 9]_exit1_999_-0.5</t>
  </si>
  <si>
    <t>entry15_{'C': [('delta', 0.5, 1)]}_[2, 9]_exit1_999_-1</t>
  </si>
  <si>
    <t>entry15_{'C': [('delta', 0.25, 1)]}_[2, 9]_exit1_0.2_-0.2</t>
  </si>
  <si>
    <t>entry15_{'C': [('delta', 0.25, 1)]}_[2, 9]_exit1_0.2_-0.5</t>
  </si>
  <si>
    <t>entry15_{'C': [('delta', 0.25, 1)]}_[2, 9]_exit1_0.2_-1</t>
  </si>
  <si>
    <t>entry15_{'C': [('delta', 0.25, 1)]}_[2, 9]_exit1_0.5_-0.2</t>
  </si>
  <si>
    <t>entry15_{'C': [('delta', 0.25, 1)]}_[2, 9]_exit1_0.5_-0.5</t>
  </si>
  <si>
    <t>entry15_{'C': [('delta', 0.25, 1)]}_[2, 9]_exit1_0.5_-1</t>
  </si>
  <si>
    <t>entry15_{'C': [('delta', 0.25, 1)]}_[2, 9]_exit1_1_-0.2</t>
  </si>
  <si>
    <t>entry15_{'C': [('delta', 0.25, 1)]}_[2, 9]_exit1_1_-0.5</t>
  </si>
  <si>
    <t>entry15_{'C': [('delta', 0.25, 1)]}_[2, 9]_exit1_1_-1</t>
  </si>
  <si>
    <t>entry15_{'C': [('delta', 0.25, 1)]}_[2, 9]_exit1_2_-0.2</t>
  </si>
  <si>
    <t>entry15_{'C': [('delta', 0.25, 1)]}_[2, 9]_exit1_2_-0.5</t>
  </si>
  <si>
    <t>entry15_{'C': [('delta', 0.25, 1)]}_[2, 9]_exit1_2_-1</t>
  </si>
  <si>
    <t>entry15_{'C': [('delta', 0.25, 1)]}_[2, 9]_exit1_999_-0.2</t>
  </si>
  <si>
    <t>entry15_{'C': [('delta', 0.25, 1)]}_[2, 9]_exit1_999_-0.5</t>
  </si>
  <si>
    <t>entry15_{'C': [('delta', 0.25, 1)]}_[2, 9]_exit1_999_-1</t>
  </si>
  <si>
    <t>entry15_{'C': [('delta', 0.1, 1)]}_[2, 9]_exit1_0.2_-0.2</t>
  </si>
  <si>
    <t>entry15_{'C': [('delta', 0.1, 1)]}_[2, 9]_exit1_0.2_-0.5</t>
  </si>
  <si>
    <t>entry15_{'C': [('delta', 0.1, 1)]}_[2, 9]_exit1_0.2_-1</t>
  </si>
  <si>
    <t>entry15_{'C': [('delta', 0.1, 1)]}_[2, 9]_exit1_0.5_-0.2</t>
  </si>
  <si>
    <t>entry15_{'C': [('delta', 0.1, 1)]}_[2, 9]_exit1_0.5_-0.5</t>
  </si>
  <si>
    <t>entry15_{'C': [('delta', 0.1, 1)]}_[2, 9]_exit1_0.5_-1</t>
  </si>
  <si>
    <t>entry15_{'C': [('delta', 0.1, 1)]}_[2, 9]_exit1_1_-0.2</t>
  </si>
  <si>
    <t>entry15_{'C': [('delta', 0.1, 1)]}_[2, 9]_exit1_1_-0.5</t>
  </si>
  <si>
    <t>entry15_{'C': [('delta', 0.1, 1)]}_[2, 9]_exit1_1_-1</t>
  </si>
  <si>
    <t>entry15_{'C': [('delta', 0.1, 1)]}_[2, 9]_exit1_2_-0.2</t>
  </si>
  <si>
    <t>entry15_{'C': [('delta', 0.1, 1)]}_[2, 9]_exit1_2_-0.5</t>
  </si>
  <si>
    <t>entry15_{'C': [('delta', 0.1, 1)]}_[2, 9]_exit1_2_-1</t>
  </si>
  <si>
    <t>entry15_{'C': [('delta', 0.1, 1)]}_[2, 9]_exit1_999_-0.2</t>
  </si>
  <si>
    <t>entry15_{'C': [('delta', 0.1, 1)]}_[2, 9]_exit1_999_-0.5</t>
  </si>
  <si>
    <t>entry15_{'C': [('delta', 0.1, 1)]}_[2, 9]_exit1_999_-1</t>
  </si>
  <si>
    <t>entry16_{'C': [('delta', 0.5, 1)]}_[2, 9]_exit1_0.2_-0.2</t>
  </si>
  <si>
    <t>entry16_{'C': [('delta', 0.5, 1)]}_[2, 9]_exit1_0.2_-0.5</t>
  </si>
  <si>
    <t>entry16_{'C': [('delta', 0.5, 1)]}_[2, 9]_exit1_0.2_-1</t>
  </si>
  <si>
    <t>entry16_{'C': [('delta', 0.5, 1)]}_[2, 9]_exit1_0.5_-0.2</t>
  </si>
  <si>
    <t>entry16_{'C': [('delta', 0.5, 1)]}_[2, 9]_exit1_0.5_-0.5</t>
  </si>
  <si>
    <t>entry16_{'C': [('delta', 0.5, 1)]}_[2, 9]_exit1_0.5_-1</t>
  </si>
  <si>
    <t>entry16_{'C': [('delta', 0.5, 1)]}_[2, 9]_exit1_1_-0.2</t>
  </si>
  <si>
    <t>entry16_{'C': [('delta', 0.5, 1)]}_[2, 9]_exit1_1_-0.5</t>
  </si>
  <si>
    <t>entry16_{'C': [('delta', 0.5, 1)]}_[2, 9]_exit1_1_-1</t>
  </si>
  <si>
    <t>entry16_{'C': [('delta', 0.5, 1)]}_[2, 9]_exit1_2_-0.2</t>
  </si>
  <si>
    <t>entry16_{'C': [('delta', 0.5, 1)]}_[2, 9]_exit1_2_-0.5</t>
  </si>
  <si>
    <t>entry16_{'C': [('delta', 0.5, 1)]}_[2, 9]_exit1_2_-1</t>
  </si>
  <si>
    <t>entry16_{'C': [('delta', 0.5, 1)]}_[2, 9]_exit1_999_-0.2</t>
  </si>
  <si>
    <t>entry16_{'C': [('delta', 0.5, 1)]}_[2, 9]_exit1_999_-0.5</t>
  </si>
  <si>
    <t>entry16_{'C': [('delta', 0.5, 1)]}_[2, 9]_exit1_999_-1</t>
  </si>
  <si>
    <t>entry16_{'C': [('delta', 0.25, 1)]}_[2, 9]_exit1_0.2_-0.2</t>
  </si>
  <si>
    <t>entry16_{'C': [('delta', 0.25, 1)]}_[2, 9]_exit1_0.2_-0.5</t>
  </si>
  <si>
    <t>entry16_{'C': [('delta', 0.25, 1)]}_[2, 9]_exit1_0.2_-1</t>
  </si>
  <si>
    <t>entry16_{'C': [('delta', 0.25, 1)]}_[2, 9]_exit1_0.5_-0.2</t>
  </si>
  <si>
    <t>entry16_{'C': [('delta', 0.25, 1)]}_[2, 9]_exit1_0.5_-0.5</t>
  </si>
  <si>
    <t>entry16_{'C': [('delta', 0.25, 1)]}_[2, 9]_exit1_0.5_-1</t>
  </si>
  <si>
    <t>entry16_{'C': [('delta', 0.25, 1)]}_[2, 9]_exit1_1_-0.2</t>
  </si>
  <si>
    <t>entry16_{'C': [('delta', 0.25, 1)]}_[2, 9]_exit1_1_-0.5</t>
  </si>
  <si>
    <t>entry16_{'C': [('delta', 0.25, 1)]}_[2, 9]_exit1_1_-1</t>
  </si>
  <si>
    <t>entry16_{'C': [('delta', 0.25, 1)]}_[2, 9]_exit1_2_-0.2</t>
  </si>
  <si>
    <t>entry16_{'C': [('delta', 0.25, 1)]}_[2, 9]_exit1_2_-0.5</t>
  </si>
  <si>
    <t>entry16_{'C': [('delta', 0.25, 1)]}_[2, 9]_exit1_2_-1</t>
  </si>
  <si>
    <t>entry16_{'C': [('delta', 0.25, 1)]}_[2, 9]_exit1_999_-0.2</t>
  </si>
  <si>
    <t>entry16_{'C': [('delta', 0.25, 1)]}_[2, 9]_exit1_999_-0.5</t>
  </si>
  <si>
    <t>entry16_{'C': [('delta', 0.25, 1)]}_[2, 9]_exit1_999_-1</t>
  </si>
  <si>
    <t>entry16_{'C': [('delta', 0.1, 1)]}_[2, 9]_exit1_0.2_-0.2</t>
  </si>
  <si>
    <t>entry16_{'C': [('delta', 0.1, 1)]}_[2, 9]_exit1_0.2_-0.5</t>
  </si>
  <si>
    <t>entry16_{'C': [('delta', 0.1, 1)]}_[2, 9]_exit1_0.2_-1</t>
  </si>
  <si>
    <t>entry16_{'C': [('delta', 0.1, 1)]}_[2, 9]_exit1_0.5_-0.2</t>
  </si>
  <si>
    <t>entry16_{'C': [('delta', 0.1, 1)]}_[2, 9]_exit1_0.5_-0.5</t>
  </si>
  <si>
    <t>entry16_{'C': [('delta', 0.1, 1)]}_[2, 9]_exit1_0.5_-1</t>
  </si>
  <si>
    <t>entry16_{'C': [('delta', 0.1, 1)]}_[2, 9]_exit1_1_-0.2</t>
  </si>
  <si>
    <t>entry16_{'C': [('delta', 0.1, 1)]}_[2, 9]_exit1_1_-0.5</t>
  </si>
  <si>
    <t>entry16_{'C': [('delta', 0.1, 1)]}_[2, 9]_exit1_1_-1</t>
  </si>
  <si>
    <t>entry16_{'C': [('delta', 0.1, 1)]}_[2, 9]_exit1_2_-0.2</t>
  </si>
  <si>
    <t>entry16_{'C': [('delta', 0.1, 1)]}_[2, 9]_exit1_2_-0.5</t>
  </si>
  <si>
    <t>entry16_{'C': [('delta', 0.1, 1)]}_[2, 9]_exit1_2_-1</t>
  </si>
  <si>
    <t>entry16_{'C': [('delta', 0.1, 1)]}_[2, 9]_exit1_999_-0.2</t>
  </si>
  <si>
    <t>entry16_{'C': [('delta', 0.1, 1)]}_[2, 9]_exit1_999_-0.5</t>
  </si>
  <si>
    <t>entry16_{'C': [('delta', 0.1, 1)]}_[2, 9]_exit1_999_-1</t>
  </si>
  <si>
    <r>
      <t>buy_call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cal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t>entry12_{'C': [('delta', 0.5, 1)]}_[2, 9]_exit1_0.5_-0.5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  <phoneticPr fontId="2" type="noConversion"/>
  </si>
  <si>
    <t>entry1_{'P': [('delta', -0.2, -1)]}_[7, 35]_exit1_0.25_-0.2</t>
  </si>
  <si>
    <t>entry1_{'P': [('delta', -0.2, -1)]}_[7, 35]_exit1_0.5_-0.2</t>
  </si>
  <si>
    <t>entry1_{'P': [('delta', -0.2, -1)]}_[7, 35]_exit1_0.8_-0.2</t>
  </si>
  <si>
    <t>entry1_{'P': [('delta', -0.2, -1)]}_[7, 35]_exit2_0.25_-0.2</t>
  </si>
  <si>
    <t>entry1_{'P': [('delta', -0.2, -1)]}_[7, 35]_exit2_0.5_-0.2</t>
  </si>
  <si>
    <t>entry1_{'P': [('delta', -0.2, -1)]}_[7, 35]_exit2_0.8_-0.2</t>
  </si>
  <si>
    <t>entry1_{'P': [('delta', -0.2, -1)]}_[7, 35]_exit3_0.25_-0.2</t>
  </si>
  <si>
    <t>entry1_{'P': [('delta', -0.2, -1)]}_[7, 35]_exit3_0.5_-0.2</t>
  </si>
  <si>
    <t>entry1_{'P': [('delta', -0.2, -1)]}_[7, 35]_exit3_0.8_-0.2</t>
  </si>
  <si>
    <t>entry1_{'P': [('delta', -0.2, -1)]}_[7, 35]_exit4_0.25_-0.2</t>
  </si>
  <si>
    <t>entry1_{'P': [('delta', -0.2, -1)]}_[7, 35]_exit4_0.5_-0.2</t>
  </si>
  <si>
    <t>entry1_{'P': [('delta', -0.2, -1)]}_[7, 35]_exit4_0.8_-0.2</t>
  </si>
  <si>
    <t>entry1_{'P': [('delta', -0.2, -1)]}_[42, 70]_exit1_0.25_-0.2</t>
  </si>
  <si>
    <t>entry1_{'P': [('delta', -0.2, -1)]}_[42, 70]_exit1_0.5_-0.2</t>
  </si>
  <si>
    <t>entry1_{'P': [('delta', -0.2, -1)]}_[42, 70]_exit1_0.8_-0.2</t>
  </si>
  <si>
    <t>entry1_{'P': [('delta', -0.2, -1)]}_[42, 70]_exit2_0.25_-0.2</t>
  </si>
  <si>
    <t>entry1_{'P': [('delta', -0.2, -1)]}_[42, 70]_exit2_0.5_-0.2</t>
  </si>
  <si>
    <t>entry1_{'P': [('delta', -0.2, -1)]}_[42, 70]_exit2_0.8_-0.2</t>
  </si>
  <si>
    <t>entry1_{'P': [('delta', -0.2, -1)]}_[42, 70]_exit3_0.25_-0.2</t>
  </si>
  <si>
    <t>entry1_{'P': [('delta', -0.2, -1)]}_[42, 70]_exit3_0.5_-0.2</t>
  </si>
  <si>
    <t>entry1_{'P': [('delta', -0.2, -1)]}_[42, 70]_exit3_0.8_-0.2</t>
  </si>
  <si>
    <t>entry1_{'P': [('delta', -0.2, -1)]}_[42, 70]_exit4_0.25_-0.2</t>
  </si>
  <si>
    <t>entry1_{'P': [('delta', -0.2, -1)]}_[42, 70]_exit4_0.5_-0.2</t>
  </si>
  <si>
    <t>entry1_{'P': [('delta', -0.2, -1)]}_[42, 70]_exit4_0.8_-0.2</t>
  </si>
  <si>
    <t>entry1_{'P': [('delta', -0.4, -1)]}_[7, 35]_exit1_0.25_-0.2</t>
  </si>
  <si>
    <t>entry1_{'P': [('delta', -0.4, -1)]}_[7, 35]_exit1_0.5_-0.2</t>
  </si>
  <si>
    <t>entry1_{'P': [('delta', -0.4, -1)]}_[7, 35]_exit1_0.8_-0.2</t>
  </si>
  <si>
    <t>entry1_{'P': [('delta', -0.4, -1)]}_[7, 35]_exit2_0.25_-0.2</t>
  </si>
  <si>
    <t>entry1_{'P': [('delta', -0.4, -1)]}_[7, 35]_exit2_0.5_-0.2</t>
  </si>
  <si>
    <t>entry1_{'P': [('delta', -0.4, -1)]}_[7, 35]_exit2_0.8_-0.2</t>
  </si>
  <si>
    <t>entry1_{'P': [('delta', -0.4, -1)]}_[7, 35]_exit3_0.25_-0.2</t>
  </si>
  <si>
    <t>entry1_{'P': [('delta', -0.4, -1)]}_[7, 35]_exit3_0.5_-0.2</t>
  </si>
  <si>
    <t>entry1_{'P': [('delta', -0.4, -1)]}_[7, 35]_exit3_0.8_-0.2</t>
  </si>
  <si>
    <t>entry1_{'P': [('delta', -0.4, -1)]}_[7, 35]_exit4_0.25_-0.2</t>
  </si>
  <si>
    <t>entry1_{'P': [('delta', -0.4, -1)]}_[7, 35]_exit4_0.5_-0.2</t>
  </si>
  <si>
    <t>entry1_{'P': [('delta', -0.4, -1)]}_[7, 35]_exit4_0.8_-0.2</t>
  </si>
  <si>
    <t>entry1_{'P': [('delta', -0.4, -1)]}_[42, 70]_exit1_0.25_-0.2</t>
  </si>
  <si>
    <t>entry1_{'P': [('delta', -0.4, -1)]}_[42, 70]_exit1_0.5_-0.2</t>
  </si>
  <si>
    <t>entry1_{'P': [('delta', -0.4, -1)]}_[42, 70]_exit1_0.8_-0.2</t>
  </si>
  <si>
    <t>entry1_{'P': [('delta', -0.4, -1)]}_[42, 70]_exit2_0.25_-0.2</t>
  </si>
  <si>
    <t>entry1_{'P': [('delta', -0.4, -1)]}_[42, 70]_exit2_0.5_-0.2</t>
  </si>
  <si>
    <t>entry1_{'P': [('delta', -0.4, -1)]}_[42, 70]_exit2_0.8_-0.2</t>
  </si>
  <si>
    <t>entry1_{'P': [('delta', -0.4, -1)]}_[42, 70]_exit3_0.25_-0.2</t>
  </si>
  <si>
    <t>entry1_{'P': [('delta', -0.4, -1)]}_[42, 70]_exit3_0.5_-0.2</t>
  </si>
  <si>
    <t>entry1_{'P': [('delta', -0.4, -1)]}_[42, 70]_exit3_0.8_-0.2</t>
  </si>
  <si>
    <t>entry1_{'P': [('delta', -0.4, -1)]}_[42, 70]_exit4_0.25_-0.2</t>
  </si>
  <si>
    <t>entry1_{'P': [('delta', -0.4, -1)]}_[42, 70]_exit4_0.5_-0.2</t>
  </si>
  <si>
    <t>entry1_{'P': [('delta', -0.4, -1)]}_[42, 70]_exit4_0.8_-0.2</t>
  </si>
  <si>
    <t>entry2_{'P': [('delta', -0.2, -1)]}_[7, 35]_exit1_0.25_-0.2</t>
  </si>
  <si>
    <t>entry2_{'P': [('delta', -0.2, -1)]}_[7, 35]_exit1_0.5_-0.2</t>
  </si>
  <si>
    <t>entry2_{'P': [('delta', -0.2, -1)]}_[7, 35]_exit1_0.8_-0.2</t>
  </si>
  <si>
    <t>entry2_{'P': [('delta', -0.2, -1)]}_[7, 35]_exit2_0.25_-0.2</t>
  </si>
  <si>
    <t>entry2_{'P': [('delta', -0.2, -1)]}_[7, 35]_exit2_0.5_-0.2</t>
  </si>
  <si>
    <t>entry2_{'P': [('delta', -0.2, -1)]}_[7, 35]_exit2_0.8_-0.2</t>
  </si>
  <si>
    <t>entry2_{'P': [('delta', -0.2, -1)]}_[7, 35]_exit3_0.25_-0.2</t>
  </si>
  <si>
    <t>entry2_{'P': [('delta', -0.2, -1)]}_[7, 35]_exit3_0.5_-0.2</t>
  </si>
  <si>
    <t>entry2_{'P': [('delta', -0.2, -1)]}_[7, 35]_exit3_0.8_-0.2</t>
  </si>
  <si>
    <t>entry2_{'P': [('delta', -0.2, -1)]}_[7, 35]_exit4_0.25_-0.2</t>
  </si>
  <si>
    <t>entry2_{'P': [('delta', -0.2, -1)]}_[7, 35]_exit4_0.5_-0.2</t>
  </si>
  <si>
    <t>entry2_{'P': [('delta', -0.2, -1)]}_[7, 35]_exit4_0.8_-0.2</t>
  </si>
  <si>
    <t>entry2_{'P': [('delta', -0.2, -1)]}_[42, 70]_exit1_0.25_-0.2</t>
  </si>
  <si>
    <t>entry2_{'P': [('delta', -0.2, -1)]}_[42, 70]_exit1_0.5_-0.2</t>
  </si>
  <si>
    <t>entry2_{'P': [('delta', -0.2, -1)]}_[42, 70]_exit1_0.8_-0.2</t>
  </si>
  <si>
    <t>entry2_{'P': [('delta', -0.2, -1)]}_[42, 70]_exit2_0.25_-0.2</t>
  </si>
  <si>
    <t>entry2_{'P': [('delta', -0.2, -1)]}_[42, 70]_exit2_0.5_-0.2</t>
  </si>
  <si>
    <t>entry2_{'P': [('delta', -0.2, -1)]}_[42, 70]_exit2_0.8_-0.2</t>
  </si>
  <si>
    <t>entry2_{'P': [('delta', -0.2, -1)]}_[42, 70]_exit3_0.25_-0.2</t>
  </si>
  <si>
    <t>entry2_{'P': [('delta', -0.2, -1)]}_[42, 70]_exit3_0.5_-0.2</t>
  </si>
  <si>
    <t>entry2_{'P': [('delta', -0.2, -1)]}_[42, 70]_exit3_0.8_-0.2</t>
  </si>
  <si>
    <t>entry2_{'P': [('delta', -0.2, -1)]}_[42, 70]_exit4_0.25_-0.2</t>
  </si>
  <si>
    <t>entry2_{'P': [('delta', -0.2, -1)]}_[42, 70]_exit4_0.5_-0.2</t>
  </si>
  <si>
    <t>entry2_{'P': [('delta', -0.2, -1)]}_[42, 70]_exit4_0.8_-0.2</t>
  </si>
  <si>
    <t>entry2_{'P': [('delta', -0.4, -1)]}_[7, 35]_exit1_0.25_-0.2</t>
  </si>
  <si>
    <t>entry2_{'P': [('delta', -0.4, -1)]}_[7, 35]_exit1_0.5_-0.2</t>
  </si>
  <si>
    <t>entry2_{'P': [('delta', -0.4, -1)]}_[7, 35]_exit1_0.8_-0.2</t>
  </si>
  <si>
    <t>entry2_{'P': [('delta', -0.4, -1)]}_[7, 35]_exit2_0.25_-0.2</t>
  </si>
  <si>
    <t>entry2_{'P': [('delta', -0.4, -1)]}_[7, 35]_exit2_0.5_-0.2</t>
  </si>
  <si>
    <t>entry2_{'P': [('delta', -0.4, -1)]}_[7, 35]_exit2_0.8_-0.2</t>
  </si>
  <si>
    <t>entry2_{'P': [('delta', -0.4, -1)]}_[7, 35]_exit3_0.25_-0.2</t>
  </si>
  <si>
    <t>entry2_{'P': [('delta', -0.4, -1)]}_[7, 35]_exit3_0.5_-0.2</t>
  </si>
  <si>
    <t>entry2_{'P': [('delta', -0.4, -1)]}_[7, 35]_exit3_0.8_-0.2</t>
  </si>
  <si>
    <t>entry2_{'P': [('delta', -0.4, -1)]}_[7, 35]_exit4_0.25_-0.2</t>
  </si>
  <si>
    <t>entry2_{'P': [('delta', -0.4, -1)]}_[7, 35]_exit4_0.5_-0.2</t>
  </si>
  <si>
    <t>entry2_{'P': [('delta', -0.4, -1)]}_[7, 35]_exit4_0.8_-0.2</t>
  </si>
  <si>
    <t>entry2_{'P': [('delta', -0.4, -1)]}_[42, 70]_exit1_0.25_-0.2</t>
  </si>
  <si>
    <t>entry2_{'P': [('delta', -0.4, -1)]}_[42, 70]_exit1_0.5_-0.2</t>
  </si>
  <si>
    <t>entry2_{'P': [('delta', -0.4, -1)]}_[42, 70]_exit1_0.8_-0.2</t>
  </si>
  <si>
    <t>entry2_{'P': [('delta', -0.4, -1)]}_[42, 70]_exit2_0.25_-0.2</t>
  </si>
  <si>
    <t>entry2_{'P': [('delta', -0.4, -1)]}_[42, 70]_exit2_0.5_-0.2</t>
  </si>
  <si>
    <t>entry2_{'P': [('delta', -0.4, -1)]}_[42, 70]_exit2_0.8_-0.2</t>
  </si>
  <si>
    <t>entry2_{'P': [('delta', -0.4, -1)]}_[42, 70]_exit3_0.25_-0.2</t>
  </si>
  <si>
    <t>entry2_{'P': [('delta', -0.4, -1)]}_[42, 70]_exit3_0.5_-0.2</t>
  </si>
  <si>
    <t>entry2_{'P': [('delta', -0.4, -1)]}_[42, 70]_exit3_0.8_-0.2</t>
  </si>
  <si>
    <t>entry2_{'P': [('delta', -0.4, -1)]}_[42, 70]_exit4_0.25_-0.2</t>
  </si>
  <si>
    <t>entry2_{'P': [('delta', -0.4, -1)]}_[42, 70]_exit4_0.5_-0.2</t>
  </si>
  <si>
    <t>entry2_{'P': [('delta', -0.4, -1)]}_[42, 70]_exit4_0.8_-0.2</t>
  </si>
  <si>
    <t>entry3_{'P': [('delta', -0.2, -1)]}_[7, 35]_exit1_0.25_-0.2</t>
  </si>
  <si>
    <t>entry3_{'P': [('delta', -0.2, -1)]}_[7, 35]_exit1_0.25_-0.5</t>
  </si>
  <si>
    <t>entry3_{'P': [('delta', -0.2, -1)]}_[7, 35]_exit1_0.25_-1</t>
  </si>
  <si>
    <t>entry3_{'P': [('delta', -0.2, -1)]}_[7, 35]_exit1_0.25_-2</t>
  </si>
  <si>
    <t>entry3_{'P': [('delta', -0.2, -1)]}_[7, 35]_exit1_0.5_-0.2</t>
  </si>
  <si>
    <t>entry3_{'P': [('delta', -0.2, -1)]}_[7, 35]_exit1_0.5_-0.5</t>
  </si>
  <si>
    <t>entry3_{'P': [('delta', -0.2, -1)]}_[7, 35]_exit1_0.5_-1</t>
  </si>
  <si>
    <t>entry3_{'P': [('delta', -0.2, -1)]}_[7, 35]_exit1_0.5_-2</t>
  </si>
  <si>
    <t>entry3_{'P': [('delta', -0.2, -1)]}_[7, 35]_exit1_0.8_-0.2</t>
  </si>
  <si>
    <t>entry3_{'P': [('delta', -0.2, -1)]}_[7, 35]_exit1_0.8_-0.5</t>
  </si>
  <si>
    <t>entry3_{'P': [('delta', -0.2, -1)]}_[7, 35]_exit1_0.8_-1</t>
  </si>
  <si>
    <t>entry3_{'P': [('delta', -0.2, -1)]}_[7, 35]_exit1_0.8_-2</t>
  </si>
  <si>
    <t>entry3_{'P': [('delta', -0.2, -1)]}_[7, 35]_exit2_0.25_-0.2</t>
  </si>
  <si>
    <t>entry3_{'P': [('delta', -0.2, -1)]}_[7, 35]_exit2_0.25_-0.5</t>
  </si>
  <si>
    <t>entry3_{'P': [('delta', -0.2, -1)]}_[7, 35]_exit2_0.25_-1</t>
  </si>
  <si>
    <t>entry3_{'P': [('delta', -0.2, -1)]}_[7, 35]_exit2_0.25_-2</t>
  </si>
  <si>
    <t>entry3_{'P': [('delta', -0.2, -1)]}_[7, 35]_exit2_0.5_-0.2</t>
  </si>
  <si>
    <t>entry3_{'P': [('delta', -0.2, -1)]}_[7, 35]_exit2_0.5_-0.5</t>
  </si>
  <si>
    <t>entry3_{'P': [('delta', -0.2, -1)]}_[7, 35]_exit2_0.5_-1</t>
  </si>
  <si>
    <t>entry3_{'P': [('delta', -0.2, -1)]}_[7, 35]_exit2_0.5_-2</t>
  </si>
  <si>
    <t>entry3_{'P': [('delta', -0.2, -1)]}_[7, 35]_exit2_0.8_-0.2</t>
  </si>
  <si>
    <t>entry3_{'P': [('delta', -0.2, -1)]}_[7, 35]_exit2_0.8_-0.5</t>
  </si>
  <si>
    <t>entry3_{'P': [('delta', -0.2, -1)]}_[7, 35]_exit2_0.8_-1</t>
  </si>
  <si>
    <t>entry3_{'P': [('delta', -0.2, -1)]}_[7, 35]_exit2_0.8_-2</t>
  </si>
  <si>
    <t>entry3_{'P': [('delta', -0.2, -1)]}_[7, 35]_exit3_0.25_-0.2</t>
  </si>
  <si>
    <t>entry3_{'P': [('delta', -0.2, -1)]}_[7, 35]_exit3_0.25_-0.5</t>
  </si>
  <si>
    <t>entry3_{'P': [('delta', -0.2, -1)]}_[7, 35]_exit3_0.25_-1</t>
  </si>
  <si>
    <t>entry3_{'P': [('delta', -0.2, -1)]}_[7, 35]_exit3_0.25_-2</t>
  </si>
  <si>
    <t>entry3_{'P': [('delta', -0.2, -1)]}_[7, 35]_exit3_0.5_-0.2</t>
  </si>
  <si>
    <t>entry3_{'P': [('delta', -0.2, -1)]}_[7, 35]_exit3_0.5_-0.5</t>
  </si>
  <si>
    <t>entry3_{'P': [('delta', -0.2, -1)]}_[7, 35]_exit3_0.5_-1</t>
  </si>
  <si>
    <t>entry3_{'P': [('delta', -0.2, -1)]}_[7, 35]_exit3_0.5_-2</t>
  </si>
  <si>
    <t>entry3_{'P': [('delta', -0.2, -1)]}_[7, 35]_exit3_0.8_-0.2</t>
  </si>
  <si>
    <t>entry3_{'P': [('delta', -0.2, -1)]}_[7, 35]_exit3_0.8_-0.5</t>
  </si>
  <si>
    <t>entry3_{'P': [('delta', -0.2, -1)]}_[7, 35]_exit3_0.8_-1</t>
  </si>
  <si>
    <t>entry3_{'P': [('delta', -0.2, -1)]}_[7, 35]_exit3_0.8_-2</t>
  </si>
  <si>
    <t>entry3_{'P': [('delta', -0.2, -1)]}_[7, 35]_exit4_0.25_-0.2</t>
  </si>
  <si>
    <t>entry3_{'P': [('delta', -0.2, -1)]}_[7, 35]_exit4_0.25_-0.5</t>
  </si>
  <si>
    <t>entry3_{'P': [('delta', -0.2, -1)]}_[7, 35]_exit4_0.25_-1</t>
  </si>
  <si>
    <t>entry3_{'P': [('delta', -0.2, -1)]}_[7, 35]_exit4_0.25_-2</t>
  </si>
  <si>
    <t>entry3_{'P': [('delta', -0.2, -1)]}_[7, 35]_exit4_0.5_-0.2</t>
  </si>
  <si>
    <t>entry3_{'P': [('delta', -0.2, -1)]}_[7, 35]_exit4_0.5_-0.5</t>
  </si>
  <si>
    <t>entry3_{'P': [('delta', -0.2, -1)]}_[7, 35]_exit4_0.5_-1</t>
  </si>
  <si>
    <t>entry3_{'P': [('delta', -0.2, -1)]}_[7, 35]_exit4_0.5_-2</t>
  </si>
  <si>
    <t>entry3_{'P': [('delta', -0.2, -1)]}_[7, 35]_exit4_0.8_-0.2</t>
  </si>
  <si>
    <t>entry3_{'P': [('delta', -0.2, -1)]}_[7, 35]_exit4_0.8_-0.5</t>
  </si>
  <si>
    <t>entry3_{'P': [('delta', -0.2, -1)]}_[7, 35]_exit4_0.8_-1</t>
  </si>
  <si>
    <t>entry3_{'P': [('delta', -0.2, -1)]}_[7, 35]_exit4_0.8_-2</t>
  </si>
  <si>
    <t>entry3_{'P': [('delta', -0.2, -1)]}_[42, 70]_exit1_0.25_-0.2</t>
  </si>
  <si>
    <t>entry3_{'P': [('delta', -0.2, -1)]}_[42, 70]_exit1_0.25_-0.5</t>
  </si>
  <si>
    <t>entry3_{'P': [('delta', -0.2, -1)]}_[42, 70]_exit1_0.25_-1</t>
  </si>
  <si>
    <t>entry3_{'P': [('delta', -0.2, -1)]}_[42, 70]_exit1_0.25_-2</t>
  </si>
  <si>
    <t>entry3_{'P': [('delta', -0.2, -1)]}_[42, 70]_exit1_0.5_-0.2</t>
  </si>
  <si>
    <t>entry3_{'P': [('delta', -0.2, -1)]}_[42, 70]_exit1_0.5_-0.5</t>
  </si>
  <si>
    <t>entry3_{'P': [('delta', -0.2, -1)]}_[42, 70]_exit1_0.5_-1</t>
  </si>
  <si>
    <t>entry3_{'P': [('delta', -0.2, -1)]}_[42, 70]_exit1_0.5_-2</t>
  </si>
  <si>
    <t>entry3_{'P': [('delta', -0.2, -1)]}_[42, 70]_exit1_0.8_-0.2</t>
  </si>
  <si>
    <t>entry3_{'P': [('delta', -0.2, -1)]}_[42, 70]_exit1_0.8_-0.5</t>
  </si>
  <si>
    <t>entry3_{'P': [('delta', -0.2, -1)]}_[42, 70]_exit1_0.8_-1</t>
  </si>
  <si>
    <t>entry3_{'P': [('delta', -0.2, -1)]}_[42, 70]_exit1_0.8_-2</t>
  </si>
  <si>
    <t>entry3_{'P': [('delta', -0.2, -1)]}_[42, 70]_exit2_0.25_-0.2</t>
  </si>
  <si>
    <t>entry3_{'P': [('delta', -0.2, -1)]}_[42, 70]_exit2_0.25_-0.5</t>
  </si>
  <si>
    <t>entry3_{'P': [('delta', -0.2, -1)]}_[42, 70]_exit2_0.25_-1</t>
  </si>
  <si>
    <t>entry3_{'P': [('delta', -0.2, -1)]}_[42, 70]_exit2_0.25_-2</t>
  </si>
  <si>
    <t>entry3_{'P': [('delta', -0.2, -1)]}_[42, 70]_exit2_0.5_-0.2</t>
  </si>
  <si>
    <t>entry3_{'P': [('delta', -0.2, -1)]}_[42, 70]_exit2_0.5_-0.5</t>
  </si>
  <si>
    <t>entry3_{'P': [('delta', -0.2, -1)]}_[42, 70]_exit2_0.5_-1</t>
  </si>
  <si>
    <t>entry3_{'P': [('delta', -0.2, -1)]}_[42, 70]_exit2_0.5_-2</t>
  </si>
  <si>
    <t>entry3_{'P': [('delta', -0.2, -1)]}_[42, 70]_exit2_0.8_-0.2</t>
  </si>
  <si>
    <t>entry3_{'P': [('delta', -0.2, -1)]}_[42, 70]_exit2_0.8_-0.5</t>
  </si>
  <si>
    <t>entry3_{'P': [('delta', -0.2, -1)]}_[42, 70]_exit2_0.8_-1</t>
  </si>
  <si>
    <t>entry3_{'P': [('delta', -0.2, -1)]}_[42, 70]_exit2_0.8_-2</t>
  </si>
  <si>
    <t>entry3_{'P': [('delta', -0.2, -1)]}_[42, 70]_exit3_0.25_-0.2</t>
  </si>
  <si>
    <t>entry3_{'P': [('delta', -0.2, -1)]}_[42, 70]_exit3_0.25_-0.5</t>
  </si>
  <si>
    <t>entry3_{'P': [('delta', -0.2, -1)]}_[42, 70]_exit3_0.25_-1</t>
  </si>
  <si>
    <t>entry3_{'P': [('delta', -0.2, -1)]}_[42, 70]_exit3_0.25_-2</t>
  </si>
  <si>
    <t>entry3_{'P': [('delta', -0.2, -1)]}_[42, 70]_exit3_0.5_-0.2</t>
  </si>
  <si>
    <t>entry3_{'P': [('delta', -0.2, -1)]}_[42, 70]_exit3_0.5_-0.5</t>
  </si>
  <si>
    <t>entry3_{'P': [('delta', -0.2, -1)]}_[42, 70]_exit3_0.5_-1</t>
  </si>
  <si>
    <t>entry3_{'P': [('delta', -0.2, -1)]}_[42, 70]_exit3_0.5_-2</t>
  </si>
  <si>
    <t>entry3_{'P': [('delta', -0.2, -1)]}_[42, 70]_exit3_0.8_-0.2</t>
  </si>
  <si>
    <t>entry3_{'P': [('delta', -0.2, -1)]}_[42, 70]_exit3_0.8_-0.5</t>
  </si>
  <si>
    <t>entry3_{'P': [('delta', -0.2, -1)]}_[42, 70]_exit3_0.8_-1</t>
  </si>
  <si>
    <t>entry3_{'P': [('delta', -0.2, -1)]}_[42, 70]_exit3_0.8_-2</t>
  </si>
  <si>
    <t>entry3_{'P': [('delta', -0.2, -1)]}_[42, 70]_exit4_0.25_-0.2</t>
  </si>
  <si>
    <t>entry3_{'P': [('delta', -0.2, -1)]}_[42, 70]_exit4_0.25_-0.5</t>
  </si>
  <si>
    <t>entry3_{'P': [('delta', -0.2, -1)]}_[42, 70]_exit4_0.25_-1</t>
  </si>
  <si>
    <t>entry3_{'P': [('delta', -0.2, -1)]}_[42, 70]_exit4_0.25_-2</t>
  </si>
  <si>
    <t>entry3_{'P': [('delta', -0.2, -1)]}_[42, 70]_exit4_0.5_-0.2</t>
  </si>
  <si>
    <t>entry3_{'P': [('delta', -0.2, -1)]}_[42, 70]_exit4_0.5_-0.5</t>
  </si>
  <si>
    <t>entry3_{'P': [('delta', -0.2, -1)]}_[42, 70]_exit4_0.5_-1</t>
  </si>
  <si>
    <t>entry3_{'P': [('delta', -0.2, -1)]}_[42, 70]_exit4_0.5_-2</t>
  </si>
  <si>
    <t>entry3_{'P': [('delta', -0.2, -1)]}_[42, 70]_exit4_0.8_-0.2</t>
  </si>
  <si>
    <t>entry3_{'P': [('delta', -0.2, -1)]}_[42, 70]_exit4_0.8_-0.5</t>
  </si>
  <si>
    <t>entry3_{'P': [('delta', -0.2, -1)]}_[42, 70]_exit4_0.8_-1</t>
  </si>
  <si>
    <t>entry3_{'P': [('delta', -0.2, -1)]}_[42, 70]_exit4_0.8_-2</t>
  </si>
  <si>
    <t>entry3_{'P': [('delta', -0.4, -1)]}_[7, 35]_exit1_0.25_-0.2</t>
  </si>
  <si>
    <t>entry3_{'P': [('delta', -0.4, -1)]}_[7, 35]_exit1_0.25_-0.5</t>
  </si>
  <si>
    <t>entry3_{'P': [('delta', -0.4, -1)]}_[7, 35]_exit1_0.25_-1</t>
  </si>
  <si>
    <t>entry3_{'P': [('delta', -0.4, -1)]}_[7, 35]_exit1_0.25_-2</t>
  </si>
  <si>
    <t>entry3_{'P': [('delta', -0.4, -1)]}_[7, 35]_exit1_0.5_-0.2</t>
  </si>
  <si>
    <t>entry3_{'P': [('delta', -0.4, -1)]}_[7, 35]_exit1_0.5_-0.5</t>
  </si>
  <si>
    <t>entry3_{'P': [('delta', -0.4, -1)]}_[7, 35]_exit1_0.5_-1</t>
  </si>
  <si>
    <t>entry3_{'P': [('delta', -0.4, -1)]}_[7, 35]_exit1_0.5_-2</t>
  </si>
  <si>
    <t>entry3_{'P': [('delta', -0.4, -1)]}_[7, 35]_exit1_0.8_-0.2</t>
  </si>
  <si>
    <t>entry3_{'P': [('delta', -0.4, -1)]}_[7, 35]_exit1_0.8_-0.5</t>
  </si>
  <si>
    <t>entry3_{'P': [('delta', -0.4, -1)]}_[7, 35]_exit1_0.8_-1</t>
  </si>
  <si>
    <t>entry3_{'P': [('delta', -0.4, -1)]}_[7, 35]_exit1_0.8_-2</t>
  </si>
  <si>
    <t>entry3_{'P': [('delta', -0.4, -1)]}_[7, 35]_exit2_0.25_-0.2</t>
  </si>
  <si>
    <t>entry3_{'P': [('delta', -0.4, -1)]}_[7, 35]_exit2_0.25_-0.5</t>
  </si>
  <si>
    <t>entry3_{'P': [('delta', -0.4, -1)]}_[7, 35]_exit2_0.25_-1</t>
  </si>
  <si>
    <t>entry3_{'P': [('delta', -0.4, -1)]}_[7, 35]_exit2_0.25_-2</t>
  </si>
  <si>
    <t>entry3_{'P': [('delta', -0.4, -1)]}_[7, 35]_exit2_0.5_-0.2</t>
  </si>
  <si>
    <t>entry3_{'P': [('delta', -0.4, -1)]}_[7, 35]_exit2_0.5_-0.5</t>
  </si>
  <si>
    <t>entry3_{'P': [('delta', -0.4, -1)]}_[7, 35]_exit2_0.5_-1</t>
  </si>
  <si>
    <t>entry3_{'P': [('delta', -0.4, -1)]}_[7, 35]_exit2_0.5_-2</t>
  </si>
  <si>
    <t>entry3_{'P': [('delta', -0.4, -1)]}_[7, 35]_exit2_0.8_-0.2</t>
  </si>
  <si>
    <t>entry3_{'P': [('delta', -0.4, -1)]}_[7, 35]_exit2_0.8_-0.5</t>
  </si>
  <si>
    <t>entry3_{'P': [('delta', -0.4, -1)]}_[7, 35]_exit2_0.8_-1</t>
  </si>
  <si>
    <t>entry3_{'P': [('delta', -0.4, -1)]}_[7, 35]_exit2_0.8_-2</t>
  </si>
  <si>
    <t>entry3_{'P': [('delta', -0.4, -1)]}_[7, 35]_exit3_0.25_-0.2</t>
  </si>
  <si>
    <t>entry3_{'P': [('delta', -0.4, -1)]}_[7, 35]_exit3_0.25_-0.5</t>
  </si>
  <si>
    <t>entry3_{'P': [('delta', -0.4, -1)]}_[7, 35]_exit3_0.25_-1</t>
  </si>
  <si>
    <t>entry3_{'P': [('delta', -0.4, -1)]}_[7, 35]_exit3_0.25_-2</t>
  </si>
  <si>
    <t>entry3_{'P': [('delta', -0.4, -1)]}_[7, 35]_exit3_0.5_-0.2</t>
  </si>
  <si>
    <t>entry3_{'P': [('delta', -0.4, -1)]}_[7, 35]_exit3_0.5_-0.5</t>
  </si>
  <si>
    <t>entry3_{'P': [('delta', -0.4, -1)]}_[7, 35]_exit3_0.5_-1</t>
  </si>
  <si>
    <t>entry3_{'P': [('delta', -0.4, -1)]}_[7, 35]_exit3_0.5_-2</t>
  </si>
  <si>
    <t>entry3_{'P': [('delta', -0.4, -1)]}_[7, 35]_exit3_0.8_-0.2</t>
  </si>
  <si>
    <t>entry3_{'P': [('delta', -0.4, -1)]}_[7, 35]_exit3_0.8_-0.5</t>
  </si>
  <si>
    <t>entry3_{'P': [('delta', -0.4, -1)]}_[7, 35]_exit3_0.8_-1</t>
  </si>
  <si>
    <t>entry3_{'P': [('delta', -0.4, -1)]}_[7, 35]_exit3_0.8_-2</t>
  </si>
  <si>
    <t>entry3_{'P': [('delta', -0.4, -1)]}_[7, 35]_exit4_0.25_-0.2</t>
  </si>
  <si>
    <t>entry3_{'P': [('delta', -0.4, -1)]}_[7, 35]_exit4_0.25_-0.5</t>
  </si>
  <si>
    <t>entry3_{'P': [('delta', -0.4, -1)]}_[7, 35]_exit4_0.25_-1</t>
  </si>
  <si>
    <t>entry3_{'P': [('delta', -0.4, -1)]}_[7, 35]_exit4_0.25_-2</t>
  </si>
  <si>
    <t>entry3_{'P': [('delta', -0.4, -1)]}_[7, 35]_exit4_0.5_-0.2</t>
  </si>
  <si>
    <t>entry3_{'P': [('delta', -0.4, -1)]}_[7, 35]_exit4_0.5_-0.5</t>
  </si>
  <si>
    <t>entry3_{'P': [('delta', -0.4, -1)]}_[7, 35]_exit4_0.5_-1</t>
  </si>
  <si>
    <t>entry3_{'P': [('delta', -0.4, -1)]}_[7, 35]_exit4_0.5_-2</t>
  </si>
  <si>
    <t>entry3_{'P': [('delta', -0.4, -1)]}_[7, 35]_exit4_0.8_-0.2</t>
  </si>
  <si>
    <t>entry3_{'P': [('delta', -0.4, -1)]}_[7, 35]_exit4_0.8_-0.5</t>
  </si>
  <si>
    <t>entry3_{'P': [('delta', -0.4, -1)]}_[7, 35]_exit4_0.8_-1</t>
  </si>
  <si>
    <t>entry3_{'P': [('delta', -0.4, -1)]}_[7, 35]_exit4_0.8_-2</t>
  </si>
  <si>
    <t>entry3_{'P': [('delta', -0.4, -1)]}_[42, 70]_exit1_0.25_-0.2</t>
  </si>
  <si>
    <t>entry3_{'P': [('delta', -0.4, -1)]}_[42, 70]_exit1_0.25_-0.5</t>
  </si>
  <si>
    <t>entry3_{'P': [('delta', -0.4, -1)]}_[42, 70]_exit1_0.25_-1</t>
  </si>
  <si>
    <t>entry3_{'P': [('delta', -0.4, -1)]}_[42, 70]_exit1_0.25_-2</t>
  </si>
  <si>
    <t>entry3_{'P': [('delta', -0.4, -1)]}_[42, 70]_exit1_0.5_-0.2</t>
  </si>
  <si>
    <t>entry3_{'P': [('delta', -0.4, -1)]}_[42, 70]_exit1_0.5_-0.5</t>
  </si>
  <si>
    <t>entry3_{'P': [('delta', -0.4, -1)]}_[42, 70]_exit1_0.5_-1</t>
  </si>
  <si>
    <t>entry3_{'P': [('delta', -0.4, -1)]}_[42, 70]_exit1_0.5_-2</t>
  </si>
  <si>
    <t>entry3_{'P': [('delta', -0.4, -1)]}_[42, 70]_exit1_0.8_-0.2</t>
  </si>
  <si>
    <t>entry3_{'P': [('delta', -0.4, -1)]}_[42, 70]_exit1_0.8_-0.5</t>
  </si>
  <si>
    <t>entry3_{'P': [('delta', -0.4, -1)]}_[42, 70]_exit1_0.8_-1</t>
  </si>
  <si>
    <t>entry3_{'P': [('delta', -0.4, -1)]}_[42, 70]_exit1_0.8_-2</t>
  </si>
  <si>
    <t>entry3_{'P': [('delta', -0.4, -1)]}_[42, 70]_exit2_0.25_-0.2</t>
  </si>
  <si>
    <t>entry3_{'P': [('delta', -0.4, -1)]}_[42, 70]_exit2_0.25_-0.5</t>
  </si>
  <si>
    <t>entry3_{'P': [('delta', -0.4, -1)]}_[42, 70]_exit2_0.25_-1</t>
  </si>
  <si>
    <t>entry3_{'P': [('delta', -0.4, -1)]}_[42, 70]_exit2_0.25_-2</t>
  </si>
  <si>
    <t>entry3_{'P': [('delta', -0.4, -1)]}_[42, 70]_exit2_0.5_-0.2</t>
  </si>
  <si>
    <t>entry3_{'P': [('delta', -0.4, -1)]}_[42, 70]_exit2_0.5_-0.5</t>
  </si>
  <si>
    <t>entry3_{'P': [('delta', -0.4, -1)]}_[42, 70]_exit2_0.5_-1</t>
  </si>
  <si>
    <t>entry3_{'P': [('delta', -0.4, -1)]}_[42, 70]_exit2_0.5_-2</t>
  </si>
  <si>
    <t>entry3_{'P': [('delta', -0.4, -1)]}_[42, 70]_exit2_0.8_-0.2</t>
  </si>
  <si>
    <t>entry3_{'P': [('delta', -0.4, -1)]}_[42, 70]_exit2_0.8_-0.5</t>
  </si>
  <si>
    <t>entry3_{'P': [('delta', -0.4, -1)]}_[42, 70]_exit2_0.8_-1</t>
  </si>
  <si>
    <t>entry3_{'P': [('delta', -0.4, -1)]}_[42, 70]_exit2_0.8_-2</t>
  </si>
  <si>
    <t>entry3_{'P': [('delta', -0.4, -1)]}_[42, 70]_exit3_0.25_-0.2</t>
  </si>
  <si>
    <t>entry3_{'P': [('delta', -0.4, -1)]}_[42, 70]_exit3_0.25_-0.5</t>
  </si>
  <si>
    <t>entry3_{'P': [('delta', -0.4, -1)]}_[42, 70]_exit3_0.25_-1</t>
  </si>
  <si>
    <t>entry3_{'P': [('delta', -0.4, -1)]}_[42, 70]_exit3_0.25_-2</t>
  </si>
  <si>
    <t>entry3_{'P': [('delta', -0.4, -1)]}_[42, 70]_exit3_0.5_-0.2</t>
  </si>
  <si>
    <t>entry3_{'P': [('delta', -0.4, -1)]}_[42, 70]_exit3_0.5_-0.5</t>
  </si>
  <si>
    <t>entry3_{'P': [('delta', -0.4, -1)]}_[42, 70]_exit3_0.5_-1</t>
  </si>
  <si>
    <t>entry3_{'P': [('delta', -0.4, -1)]}_[42, 70]_exit3_0.5_-2</t>
  </si>
  <si>
    <t>entry3_{'P': [('delta', -0.4, -1)]}_[42, 70]_exit3_0.8_-0.2</t>
  </si>
  <si>
    <t>entry3_{'P': [('delta', -0.4, -1)]}_[42, 70]_exit3_0.8_-0.5</t>
  </si>
  <si>
    <t>entry3_{'P': [('delta', -0.4, -1)]}_[42, 70]_exit3_0.8_-1</t>
  </si>
  <si>
    <t>entry3_{'P': [('delta', -0.4, -1)]}_[42, 70]_exit3_0.8_-2</t>
  </si>
  <si>
    <t>entry3_{'P': [('delta', -0.4, -1)]}_[42, 70]_exit4_0.25_-0.2</t>
  </si>
  <si>
    <t>entry3_{'P': [('delta', -0.4, -1)]}_[42, 70]_exit4_0.25_-0.5</t>
  </si>
  <si>
    <t>entry3_{'P': [('delta', -0.4, -1)]}_[42, 70]_exit4_0.25_-1</t>
  </si>
  <si>
    <t>entry3_{'P': [('delta', -0.4, -1)]}_[42, 70]_exit4_0.25_-2</t>
  </si>
  <si>
    <t>entry3_{'P': [('delta', -0.4, -1)]}_[42, 70]_exit4_0.5_-0.2</t>
  </si>
  <si>
    <t>entry3_{'P': [('delta', -0.4, -1)]}_[42, 70]_exit4_0.5_-0.5</t>
  </si>
  <si>
    <t>entry3_{'P': [('delta', -0.4, -1)]}_[42, 70]_exit4_0.5_-1</t>
  </si>
  <si>
    <t>entry3_{'P': [('delta', -0.4, -1)]}_[42, 70]_exit4_0.5_-2</t>
  </si>
  <si>
    <t>entry3_{'P': [('delta', -0.4, -1)]}_[42, 70]_exit4_0.8_-0.2</t>
  </si>
  <si>
    <t>entry3_{'P': [('delta', -0.4, -1)]}_[42, 70]_exit4_0.8_-0.5</t>
  </si>
  <si>
    <t>entry3_{'P': [('delta', -0.4, -1)]}_[42, 70]_exit4_0.8_-1</t>
  </si>
  <si>
    <t>entry3_{'P': [('delta', -0.4, -1)]}_[42, 70]_exit4_0.8_-2</t>
  </si>
  <si>
    <t>entry4_{'P': [('delta', -0.2, -1)]}_[7, 35]_exit1_0.25_-0.2</t>
  </si>
  <si>
    <t>entry4_{'P': [('delta', -0.2, -1)]}_[7, 35]_exit1_0.25_-0.5</t>
  </si>
  <si>
    <t>entry4_{'P': [('delta', -0.2, -1)]}_[7, 35]_exit1_0.25_-1</t>
  </si>
  <si>
    <t>entry4_{'P': [('delta', -0.2, -1)]}_[7, 35]_exit1_0.25_-2</t>
  </si>
  <si>
    <t>entry4_{'P': [('delta', -0.2, -1)]}_[7, 35]_exit1_0.5_-0.2</t>
  </si>
  <si>
    <t>entry4_{'P': [('delta', -0.2, -1)]}_[7, 35]_exit1_0.5_-0.5</t>
  </si>
  <si>
    <t>entry4_{'P': [('delta', -0.2, -1)]}_[7, 35]_exit1_0.5_-1</t>
  </si>
  <si>
    <t>entry4_{'P': [('delta', -0.2, -1)]}_[7, 35]_exit1_0.5_-2</t>
  </si>
  <si>
    <t>entry4_{'P': [('delta', -0.2, -1)]}_[7, 35]_exit1_0.8_-0.2</t>
  </si>
  <si>
    <t>entry4_{'P': [('delta', -0.2, -1)]}_[7, 35]_exit1_0.8_-0.5</t>
  </si>
  <si>
    <t>entry4_{'P': [('delta', -0.2, -1)]}_[7, 35]_exit1_0.8_-1</t>
  </si>
  <si>
    <t>entry4_{'P': [('delta', -0.2, -1)]}_[7, 35]_exit1_0.8_-2</t>
  </si>
  <si>
    <t>entry4_{'P': [('delta', -0.2, -1)]}_[7, 35]_exit2_0.25_-0.2</t>
  </si>
  <si>
    <t>entry4_{'P': [('delta', -0.2, -1)]}_[7, 35]_exit2_0.25_-0.5</t>
  </si>
  <si>
    <t>entry4_{'P': [('delta', -0.2, -1)]}_[7, 35]_exit2_0.25_-1</t>
  </si>
  <si>
    <t>entry4_{'P': [('delta', -0.2, -1)]}_[7, 35]_exit2_0.25_-2</t>
  </si>
  <si>
    <t>entry4_{'P': [('delta', -0.2, -1)]}_[7, 35]_exit2_0.5_-0.2</t>
  </si>
  <si>
    <t>entry4_{'P': [('delta', -0.2, -1)]}_[7, 35]_exit2_0.5_-0.5</t>
  </si>
  <si>
    <t>entry4_{'P': [('delta', -0.2, -1)]}_[7, 35]_exit2_0.5_-1</t>
  </si>
  <si>
    <t>entry4_{'P': [('delta', -0.2, -1)]}_[7, 35]_exit2_0.5_-2</t>
  </si>
  <si>
    <t>entry4_{'P': [('delta', -0.2, -1)]}_[7, 35]_exit2_0.8_-0.2</t>
  </si>
  <si>
    <t>entry4_{'P': [('delta', -0.2, -1)]}_[7, 35]_exit2_0.8_-0.5</t>
  </si>
  <si>
    <t>entry4_{'P': [('delta', -0.2, -1)]}_[7, 35]_exit2_0.8_-1</t>
  </si>
  <si>
    <t>entry4_{'P': [('delta', -0.2, -1)]}_[7, 35]_exit2_0.8_-2</t>
  </si>
  <si>
    <t>entry4_{'P': [('delta', -0.2, -1)]}_[7, 35]_exit3_0.25_-0.2</t>
  </si>
  <si>
    <t>entry4_{'P': [('delta', -0.2, -1)]}_[7, 35]_exit3_0.25_-0.5</t>
  </si>
  <si>
    <t>entry4_{'P': [('delta', -0.2, -1)]}_[7, 35]_exit3_0.25_-1</t>
  </si>
  <si>
    <t>entry4_{'P': [('delta', -0.2, -1)]}_[7, 35]_exit3_0.25_-2</t>
  </si>
  <si>
    <t>entry4_{'P': [('delta', -0.2, -1)]}_[7, 35]_exit3_0.5_-0.2</t>
  </si>
  <si>
    <t>entry4_{'P': [('delta', -0.2, -1)]}_[7, 35]_exit3_0.5_-0.5</t>
  </si>
  <si>
    <t>entry4_{'P': [('delta', -0.2, -1)]}_[7, 35]_exit3_0.5_-1</t>
  </si>
  <si>
    <t>entry4_{'P': [('delta', -0.2, -1)]}_[7, 35]_exit3_0.5_-2</t>
  </si>
  <si>
    <t>entry4_{'P': [('delta', -0.2, -1)]}_[7, 35]_exit3_0.8_-0.2</t>
  </si>
  <si>
    <t>entry4_{'P': [('delta', -0.2, -1)]}_[7, 35]_exit3_0.8_-0.5</t>
  </si>
  <si>
    <t>entry4_{'P': [('delta', -0.2, -1)]}_[7, 35]_exit3_0.8_-1</t>
  </si>
  <si>
    <t>entry4_{'P': [('delta', -0.2, -1)]}_[7, 35]_exit3_0.8_-2</t>
  </si>
  <si>
    <t>entry4_{'P': [('delta', -0.2, -1)]}_[7, 35]_exit4_0.25_-0.2</t>
  </si>
  <si>
    <t>entry4_{'P': [('delta', -0.2, -1)]}_[7, 35]_exit4_0.25_-0.5</t>
  </si>
  <si>
    <t>entry4_{'P': [('delta', -0.2, -1)]}_[7, 35]_exit4_0.25_-1</t>
  </si>
  <si>
    <t>entry4_{'P': [('delta', -0.2, -1)]}_[7, 35]_exit4_0.25_-2</t>
  </si>
  <si>
    <t>entry4_{'P': [('delta', -0.2, -1)]}_[7, 35]_exit4_0.5_-0.2</t>
  </si>
  <si>
    <t>entry4_{'P': [('delta', -0.2, -1)]}_[7, 35]_exit4_0.5_-0.5</t>
  </si>
  <si>
    <t>entry4_{'P': [('delta', -0.2, -1)]}_[7, 35]_exit4_0.5_-1</t>
  </si>
  <si>
    <t>entry4_{'P': [('delta', -0.2, -1)]}_[7, 35]_exit4_0.5_-2</t>
  </si>
  <si>
    <t>entry4_{'P': [('delta', -0.2, -1)]}_[7, 35]_exit4_0.8_-0.2</t>
  </si>
  <si>
    <t>entry4_{'P': [('delta', -0.2, -1)]}_[7, 35]_exit4_0.8_-0.5</t>
  </si>
  <si>
    <t>entry4_{'P': [('delta', -0.2, -1)]}_[7, 35]_exit4_0.8_-1</t>
  </si>
  <si>
    <t>entry4_{'P': [('delta', -0.2, -1)]}_[7, 35]_exit4_0.8_-2</t>
  </si>
  <si>
    <t>entry4_{'P': [('delta', -0.2, -1)]}_[42, 70]_exit1_0.25_-0.2</t>
  </si>
  <si>
    <t>entry4_{'P': [('delta', -0.2, -1)]}_[42, 70]_exit1_0.25_-0.5</t>
  </si>
  <si>
    <t>entry4_{'P': [('delta', -0.2, -1)]}_[42, 70]_exit1_0.25_-1</t>
  </si>
  <si>
    <t>entry4_{'P': [('delta', -0.2, -1)]}_[42, 70]_exit1_0.25_-2</t>
  </si>
  <si>
    <t>entry4_{'P': [('delta', -0.2, -1)]}_[42, 70]_exit1_0.5_-0.2</t>
  </si>
  <si>
    <t>entry4_{'P': [('delta', -0.2, -1)]}_[42, 70]_exit1_0.5_-0.5</t>
  </si>
  <si>
    <t>entry4_{'P': [('delta', -0.2, -1)]}_[42, 70]_exit1_0.5_-1</t>
  </si>
  <si>
    <t>entry4_{'P': [('delta', -0.2, -1)]}_[42, 70]_exit1_0.5_-2</t>
  </si>
  <si>
    <t>entry4_{'P': [('delta', -0.2, -1)]}_[42, 70]_exit1_0.8_-0.2</t>
  </si>
  <si>
    <t>entry4_{'P': [('delta', -0.2, -1)]}_[42, 70]_exit1_0.8_-0.5</t>
  </si>
  <si>
    <t>entry4_{'P': [('delta', -0.2, -1)]}_[42, 70]_exit1_0.8_-1</t>
  </si>
  <si>
    <t>entry4_{'P': [('delta', -0.2, -1)]}_[42, 70]_exit1_0.8_-2</t>
  </si>
  <si>
    <t>entry4_{'P': [('delta', -0.2, -1)]}_[42, 70]_exit2_0.25_-0.2</t>
  </si>
  <si>
    <t>entry4_{'P': [('delta', -0.2, -1)]}_[42, 70]_exit2_0.25_-0.5</t>
  </si>
  <si>
    <t>entry4_{'P': [('delta', -0.2, -1)]}_[42, 70]_exit2_0.25_-1</t>
  </si>
  <si>
    <t>entry4_{'P': [('delta', -0.2, -1)]}_[42, 70]_exit2_0.25_-2</t>
  </si>
  <si>
    <t>entry4_{'P': [('delta', -0.2, -1)]}_[42, 70]_exit2_0.5_-0.2</t>
  </si>
  <si>
    <t>entry4_{'P': [('delta', -0.2, -1)]}_[42, 70]_exit2_0.5_-0.5</t>
  </si>
  <si>
    <t>entry4_{'P': [('delta', -0.2, -1)]}_[42, 70]_exit2_0.5_-1</t>
  </si>
  <si>
    <t>entry4_{'P': [('delta', -0.2, -1)]}_[42, 70]_exit2_0.5_-2</t>
  </si>
  <si>
    <t>entry4_{'P': [('delta', -0.2, -1)]}_[42, 70]_exit2_0.8_-0.2</t>
  </si>
  <si>
    <t>entry4_{'P': [('delta', -0.2, -1)]}_[42, 70]_exit2_0.8_-0.5</t>
  </si>
  <si>
    <t>entry4_{'P': [('delta', -0.2, -1)]}_[42, 70]_exit2_0.8_-1</t>
  </si>
  <si>
    <t>entry4_{'P': [('delta', -0.2, -1)]}_[42, 70]_exit2_0.8_-2</t>
  </si>
  <si>
    <t>entry4_{'P': [('delta', -0.2, -1)]}_[42, 70]_exit3_0.25_-0.2</t>
  </si>
  <si>
    <t>entry4_{'P': [('delta', -0.2, -1)]}_[42, 70]_exit3_0.25_-0.5</t>
  </si>
  <si>
    <t>entry4_{'P': [('delta', -0.2, -1)]}_[42, 70]_exit3_0.25_-1</t>
  </si>
  <si>
    <t>entry4_{'P': [('delta', -0.2, -1)]}_[42, 70]_exit3_0.25_-2</t>
  </si>
  <si>
    <t>entry4_{'P': [('delta', -0.2, -1)]}_[42, 70]_exit3_0.5_-0.2</t>
  </si>
  <si>
    <t>entry4_{'P': [('delta', -0.2, -1)]}_[42, 70]_exit3_0.5_-0.5</t>
  </si>
  <si>
    <t>entry4_{'P': [('delta', -0.2, -1)]}_[42, 70]_exit3_0.5_-1</t>
  </si>
  <si>
    <t>entry4_{'P': [('delta', -0.2, -1)]}_[42, 70]_exit3_0.5_-2</t>
  </si>
  <si>
    <t>entry4_{'P': [('delta', -0.2, -1)]}_[42, 70]_exit3_0.8_-0.2</t>
  </si>
  <si>
    <t>entry4_{'P': [('delta', -0.2, -1)]}_[42, 70]_exit3_0.8_-0.5</t>
  </si>
  <si>
    <t>entry4_{'P': [('delta', -0.2, -1)]}_[42, 70]_exit3_0.8_-1</t>
  </si>
  <si>
    <t>entry4_{'P': [('delta', -0.2, -1)]}_[42, 70]_exit3_0.8_-2</t>
  </si>
  <si>
    <t>entry4_{'P': [('delta', -0.2, -1)]}_[42, 70]_exit4_0.25_-0.2</t>
  </si>
  <si>
    <t>entry4_{'P': [('delta', -0.2, -1)]}_[42, 70]_exit4_0.25_-0.5</t>
  </si>
  <si>
    <t>entry4_{'P': [('delta', -0.2, -1)]}_[42, 70]_exit4_0.25_-1</t>
  </si>
  <si>
    <t>entry4_{'P': [('delta', -0.2, -1)]}_[42, 70]_exit4_0.25_-2</t>
  </si>
  <si>
    <t>entry4_{'P': [('delta', -0.2, -1)]}_[42, 70]_exit4_0.5_-0.2</t>
  </si>
  <si>
    <t>entry4_{'P': [('delta', -0.2, -1)]}_[42, 70]_exit4_0.5_-0.5</t>
  </si>
  <si>
    <t>entry4_{'P': [('delta', -0.2, -1)]}_[42, 70]_exit4_0.5_-1</t>
  </si>
  <si>
    <t>entry4_{'P': [('delta', -0.2, -1)]}_[42, 70]_exit4_0.5_-2</t>
  </si>
  <si>
    <t>entry4_{'P': [('delta', -0.2, -1)]}_[42, 70]_exit4_0.8_-0.2</t>
  </si>
  <si>
    <t>entry4_{'P': [('delta', -0.2, -1)]}_[42, 70]_exit4_0.8_-0.5</t>
  </si>
  <si>
    <t>entry4_{'P': [('delta', -0.2, -1)]}_[42, 70]_exit4_0.8_-1</t>
  </si>
  <si>
    <t>entry4_{'P': [('delta', -0.2, -1)]}_[42, 70]_exit4_0.8_-2</t>
  </si>
  <si>
    <t>entry4_{'P': [('delta', -0.4, -1)]}_[7, 35]_exit1_0.25_-0.2</t>
  </si>
  <si>
    <t>entry4_{'P': [('delta', -0.4, -1)]}_[7, 35]_exit1_0.25_-0.5</t>
  </si>
  <si>
    <t>entry4_{'P': [('delta', -0.4, -1)]}_[7, 35]_exit1_0.25_-1</t>
  </si>
  <si>
    <t>entry4_{'P': [('delta', -0.4, -1)]}_[7, 35]_exit1_0.25_-2</t>
  </si>
  <si>
    <t>entry4_{'P': [('delta', -0.4, -1)]}_[7, 35]_exit1_0.5_-0.2</t>
  </si>
  <si>
    <t>entry4_{'P': [('delta', -0.4, -1)]}_[7, 35]_exit1_0.5_-0.5</t>
  </si>
  <si>
    <t>entry4_{'P': [('delta', -0.4, -1)]}_[7, 35]_exit1_0.5_-1</t>
  </si>
  <si>
    <t>entry4_{'P': [('delta', -0.4, -1)]}_[7, 35]_exit1_0.5_-2</t>
  </si>
  <si>
    <t>entry4_{'P': [('delta', -0.4, -1)]}_[7, 35]_exit1_0.8_-0.2</t>
  </si>
  <si>
    <t>entry4_{'P': [('delta', -0.4, -1)]}_[7, 35]_exit1_0.8_-0.5</t>
  </si>
  <si>
    <t>entry4_{'P': [('delta', -0.4, -1)]}_[7, 35]_exit1_0.8_-1</t>
  </si>
  <si>
    <t>entry4_{'P': [('delta', -0.4, -1)]}_[7, 35]_exit1_0.8_-2</t>
  </si>
  <si>
    <t>entry4_{'P': [('delta', -0.4, -1)]}_[7, 35]_exit2_0.25_-0.2</t>
  </si>
  <si>
    <t>entry4_{'P': [('delta', -0.4, -1)]}_[7, 35]_exit2_0.25_-0.5</t>
  </si>
  <si>
    <t>entry4_{'P': [('delta', -0.4, -1)]}_[7, 35]_exit2_0.25_-1</t>
  </si>
  <si>
    <t>entry4_{'P': [('delta', -0.4, -1)]}_[7, 35]_exit2_0.25_-2</t>
  </si>
  <si>
    <t>entry4_{'P': [('delta', -0.4, -1)]}_[7, 35]_exit2_0.5_-0.2</t>
  </si>
  <si>
    <t>entry4_{'P': [('delta', -0.4, -1)]}_[7, 35]_exit2_0.5_-0.5</t>
  </si>
  <si>
    <t>entry4_{'P': [('delta', -0.4, -1)]}_[7, 35]_exit2_0.5_-1</t>
  </si>
  <si>
    <t>entry4_{'P': [('delta', -0.4, -1)]}_[7, 35]_exit2_0.5_-2</t>
  </si>
  <si>
    <t>entry4_{'P': [('delta', -0.4, -1)]}_[7, 35]_exit2_0.8_-0.2</t>
  </si>
  <si>
    <t>entry4_{'P': [('delta', -0.4, -1)]}_[7, 35]_exit2_0.8_-0.5</t>
  </si>
  <si>
    <t>entry4_{'P': [('delta', -0.4, -1)]}_[7, 35]_exit2_0.8_-1</t>
  </si>
  <si>
    <t>entry4_{'P': [('delta', -0.4, -1)]}_[7, 35]_exit2_0.8_-2</t>
  </si>
  <si>
    <t>entry4_{'P': [('delta', -0.4, -1)]}_[7, 35]_exit3_0.25_-0.2</t>
  </si>
  <si>
    <t>entry4_{'P': [('delta', -0.4, -1)]}_[7, 35]_exit3_0.25_-0.5</t>
  </si>
  <si>
    <t>entry4_{'P': [('delta', -0.4, -1)]}_[7, 35]_exit3_0.25_-1</t>
  </si>
  <si>
    <t>entry4_{'P': [('delta', -0.4, -1)]}_[7, 35]_exit3_0.25_-2</t>
  </si>
  <si>
    <t>entry4_{'P': [('delta', -0.4, -1)]}_[7, 35]_exit3_0.5_-0.2</t>
  </si>
  <si>
    <t>entry4_{'P': [('delta', -0.4, -1)]}_[7, 35]_exit3_0.5_-0.5</t>
  </si>
  <si>
    <t>entry4_{'P': [('delta', -0.4, -1)]}_[7, 35]_exit3_0.5_-1</t>
  </si>
  <si>
    <t>entry4_{'P': [('delta', -0.4, -1)]}_[7, 35]_exit3_0.5_-2</t>
  </si>
  <si>
    <t>entry4_{'P': [('delta', -0.4, -1)]}_[7, 35]_exit3_0.8_-0.2</t>
  </si>
  <si>
    <t>entry4_{'P': [('delta', -0.4, -1)]}_[7, 35]_exit3_0.8_-0.5</t>
  </si>
  <si>
    <t>entry4_{'P': [('delta', -0.4, -1)]}_[7, 35]_exit3_0.8_-1</t>
  </si>
  <si>
    <t>entry4_{'P': [('delta', -0.4, -1)]}_[7, 35]_exit3_0.8_-2</t>
  </si>
  <si>
    <t>entry4_{'P': [('delta', -0.4, -1)]}_[7, 35]_exit4_0.25_-0.2</t>
  </si>
  <si>
    <t>entry4_{'P': [('delta', -0.4, -1)]}_[7, 35]_exit4_0.25_-0.5</t>
  </si>
  <si>
    <t>entry4_{'P': [('delta', -0.4, -1)]}_[7, 35]_exit4_0.25_-1</t>
  </si>
  <si>
    <t>entry4_{'P': [('delta', -0.4, -1)]}_[7, 35]_exit4_0.25_-2</t>
  </si>
  <si>
    <t>entry4_{'P': [('delta', -0.4, -1)]}_[7, 35]_exit4_0.5_-0.2</t>
  </si>
  <si>
    <t>entry4_{'P': [('delta', -0.4, -1)]}_[7, 35]_exit4_0.5_-0.5</t>
  </si>
  <si>
    <t>entry4_{'P': [('delta', -0.4, -1)]}_[7, 35]_exit4_0.5_-1</t>
  </si>
  <si>
    <t>entry4_{'P': [('delta', -0.4, -1)]}_[7, 35]_exit4_0.5_-2</t>
  </si>
  <si>
    <t>entry4_{'P': [('delta', -0.4, -1)]}_[7, 35]_exit4_0.8_-0.2</t>
  </si>
  <si>
    <t>entry4_{'P': [('delta', -0.4, -1)]}_[7, 35]_exit4_0.8_-0.5</t>
  </si>
  <si>
    <t>entry4_{'P': [('delta', -0.4, -1)]}_[7, 35]_exit4_0.8_-1</t>
  </si>
  <si>
    <t>entry4_{'P': [('delta', -0.4, -1)]}_[7, 35]_exit4_0.8_-2</t>
  </si>
  <si>
    <t>entry4_{'P': [('delta', -0.4, -1)]}_[42, 70]_exit1_0.25_-0.2</t>
  </si>
  <si>
    <t>entry4_{'P': [('delta', -0.4, -1)]}_[42, 70]_exit1_0.25_-0.5</t>
  </si>
  <si>
    <t>entry4_{'P': [('delta', -0.4, -1)]}_[42, 70]_exit1_0.25_-1</t>
  </si>
  <si>
    <t>entry4_{'P': [('delta', -0.4, -1)]}_[42, 70]_exit1_0.25_-2</t>
  </si>
  <si>
    <t>entry4_{'P': [('delta', -0.4, -1)]}_[42, 70]_exit1_0.5_-0.2</t>
  </si>
  <si>
    <t>entry4_{'P': [('delta', -0.4, -1)]}_[42, 70]_exit1_0.5_-0.5</t>
  </si>
  <si>
    <t>entry4_{'P': [('delta', -0.4, -1)]}_[42, 70]_exit1_0.5_-1</t>
  </si>
  <si>
    <t>entry4_{'P': [('delta', -0.4, -1)]}_[42, 70]_exit1_0.5_-2</t>
  </si>
  <si>
    <t>entry4_{'P': [('delta', -0.4, -1)]}_[42, 70]_exit1_0.8_-0.2</t>
  </si>
  <si>
    <t>entry4_{'P': [('delta', -0.4, -1)]}_[42, 70]_exit1_0.8_-0.5</t>
  </si>
  <si>
    <t>entry4_{'P': [('delta', -0.4, -1)]}_[42, 70]_exit1_0.8_-1</t>
  </si>
  <si>
    <t>entry4_{'P': [('delta', -0.4, -1)]}_[42, 70]_exit1_0.8_-2</t>
  </si>
  <si>
    <t>entry4_{'P': [('delta', -0.4, -1)]}_[42, 70]_exit2_0.25_-0.2</t>
  </si>
  <si>
    <t>entry4_{'P': [('delta', -0.4, -1)]}_[42, 70]_exit2_0.25_-0.5</t>
  </si>
  <si>
    <t>entry4_{'P': [('delta', -0.4, -1)]}_[42, 70]_exit2_0.25_-1</t>
  </si>
  <si>
    <t>entry4_{'P': [('delta', -0.4, -1)]}_[42, 70]_exit2_0.25_-2</t>
  </si>
  <si>
    <t>entry4_{'P': [('delta', -0.4, -1)]}_[42, 70]_exit2_0.5_-0.2</t>
  </si>
  <si>
    <t>entry4_{'P': [('delta', -0.4, -1)]}_[42, 70]_exit2_0.5_-0.5</t>
  </si>
  <si>
    <t>entry4_{'P': [('delta', -0.4, -1)]}_[42, 70]_exit2_0.5_-1</t>
  </si>
  <si>
    <t>entry4_{'P': [('delta', -0.4, -1)]}_[42, 70]_exit2_0.5_-2</t>
  </si>
  <si>
    <t>entry4_{'P': [('delta', -0.4, -1)]}_[42, 70]_exit2_0.8_-0.2</t>
  </si>
  <si>
    <t>entry4_{'P': [('delta', -0.4, -1)]}_[42, 70]_exit2_0.8_-0.5</t>
  </si>
  <si>
    <t>entry4_{'P': [('delta', -0.4, -1)]}_[42, 70]_exit2_0.8_-1</t>
  </si>
  <si>
    <t>entry4_{'P': [('delta', -0.4, -1)]}_[42, 70]_exit2_0.8_-2</t>
  </si>
  <si>
    <t>entry4_{'P': [('delta', -0.4, -1)]}_[42, 70]_exit3_0.25_-0.2</t>
  </si>
  <si>
    <t>entry4_{'P': [('delta', -0.4, -1)]}_[42, 70]_exit3_0.25_-0.5</t>
  </si>
  <si>
    <t>entry4_{'P': [('delta', -0.4, -1)]}_[42, 70]_exit3_0.25_-1</t>
  </si>
  <si>
    <t>entry4_{'P': [('delta', -0.4, -1)]}_[42, 70]_exit3_0.25_-2</t>
  </si>
  <si>
    <t>entry4_{'P': [('delta', -0.4, -1)]}_[42, 70]_exit3_0.5_-0.2</t>
  </si>
  <si>
    <t>entry4_{'P': [('delta', -0.4, -1)]}_[42, 70]_exit3_0.5_-0.5</t>
  </si>
  <si>
    <t>entry4_{'P': [('delta', -0.4, -1)]}_[42, 70]_exit3_0.5_-1</t>
  </si>
  <si>
    <t>entry4_{'P': [('delta', -0.4, -1)]}_[42, 70]_exit3_0.5_-2</t>
  </si>
  <si>
    <t>entry4_{'P': [('delta', -0.4, -1)]}_[42, 70]_exit3_0.8_-0.2</t>
  </si>
  <si>
    <t>entry4_{'P': [('delta', -0.4, -1)]}_[42, 70]_exit3_0.8_-0.5</t>
  </si>
  <si>
    <t>entry4_{'P': [('delta', -0.4, -1)]}_[42, 70]_exit3_0.8_-1</t>
  </si>
  <si>
    <t>entry4_{'P': [('delta', -0.4, -1)]}_[42, 70]_exit3_0.8_-2</t>
  </si>
  <si>
    <t>entry4_{'P': [('delta', -0.4, -1)]}_[42, 70]_exit4_0.25_-0.2</t>
  </si>
  <si>
    <t>entry4_{'P': [('delta', -0.4, -1)]}_[42, 70]_exit4_0.25_-0.5</t>
  </si>
  <si>
    <t>entry4_{'P': [('delta', -0.4, -1)]}_[42, 70]_exit4_0.25_-1</t>
  </si>
  <si>
    <t>entry4_{'P': [('delta', -0.4, -1)]}_[42, 70]_exit4_0.25_-2</t>
  </si>
  <si>
    <t>entry4_{'P': [('delta', -0.4, -1)]}_[42, 70]_exit4_0.5_-0.2</t>
  </si>
  <si>
    <t>entry4_{'P': [('delta', -0.4, -1)]}_[42, 70]_exit4_0.5_-0.5</t>
  </si>
  <si>
    <t>entry4_{'P': [('delta', -0.4, -1)]}_[42, 70]_exit4_0.5_-1</t>
  </si>
  <si>
    <t>entry4_{'P': [('delta', -0.4, -1)]}_[42, 70]_exit4_0.5_-2</t>
  </si>
  <si>
    <t>entry4_{'P': [('delta', -0.4, -1)]}_[42, 70]_exit4_0.8_-0.2</t>
  </si>
  <si>
    <t>entry4_{'P': [('delta', -0.4, -1)]}_[42, 70]_exit4_0.8_-0.5</t>
  </si>
  <si>
    <t>entry4_{'P': [('delta', -0.4, -1)]}_[42, 70]_exit4_0.8_-1</t>
  </si>
  <si>
    <t>entry4_{'P': [('delta', -0.4, -1)]}_[42, 70]_exit4_0.8_-2</t>
  </si>
  <si>
    <t>entry5_{'P': [('delta', -0.2, -1)]}_[7, 35]_exit1_0.25_-0.2</t>
  </si>
  <si>
    <t>entry5_{'P': [('delta', -0.2, -1)]}_[7, 35]_exit1_0.25_-0.5</t>
  </si>
  <si>
    <t>entry5_{'P': [('delta', -0.2, -1)]}_[7, 35]_exit1_0.25_-1</t>
  </si>
  <si>
    <t>entry5_{'P': [('delta', -0.2, -1)]}_[7, 35]_exit1_0.25_-2</t>
  </si>
  <si>
    <t>entry5_{'P': [('delta', -0.2, -1)]}_[7, 35]_exit1_0.5_-0.2</t>
  </si>
  <si>
    <t>entry5_{'P': [('delta', -0.2, -1)]}_[7, 35]_exit1_0.5_-0.5</t>
  </si>
  <si>
    <t>entry5_{'P': [('delta', -0.2, -1)]}_[7, 35]_exit1_0.5_-1</t>
  </si>
  <si>
    <t>entry5_{'P': [('delta', -0.2, -1)]}_[7, 35]_exit1_0.5_-2</t>
  </si>
  <si>
    <t>entry5_{'P': [('delta', -0.2, -1)]}_[7, 35]_exit1_0.8_-0.2</t>
  </si>
  <si>
    <t>entry5_{'P': [('delta', -0.2, -1)]}_[7, 35]_exit1_0.8_-0.5</t>
  </si>
  <si>
    <t>entry5_{'P': [('delta', -0.2, -1)]}_[7, 35]_exit1_0.8_-1</t>
  </si>
  <si>
    <t>entry5_{'P': [('delta', -0.2, -1)]}_[7, 35]_exit1_0.8_-2</t>
  </si>
  <si>
    <t>entry5_{'P': [('delta', -0.2, -1)]}_[7, 35]_exit2_0.25_-0.2</t>
  </si>
  <si>
    <t>entry5_{'P': [('delta', -0.2, -1)]}_[7, 35]_exit2_0.25_-0.5</t>
  </si>
  <si>
    <t>entry5_{'P': [('delta', -0.2, -1)]}_[7, 35]_exit2_0.25_-1</t>
  </si>
  <si>
    <t>entry5_{'P': [('delta', -0.2, -1)]}_[7, 35]_exit2_0.25_-2</t>
  </si>
  <si>
    <t>entry5_{'P': [('delta', -0.2, -1)]}_[7, 35]_exit2_0.5_-0.2</t>
  </si>
  <si>
    <t>entry5_{'P': [('delta', -0.2, -1)]}_[7, 35]_exit2_0.5_-0.5</t>
  </si>
  <si>
    <t>entry5_{'P': [('delta', -0.2, -1)]}_[7, 35]_exit2_0.5_-1</t>
  </si>
  <si>
    <t>entry5_{'P': [('delta', -0.2, -1)]}_[7, 35]_exit2_0.5_-2</t>
  </si>
  <si>
    <t>entry5_{'P': [('delta', -0.2, -1)]}_[7, 35]_exit2_0.8_-0.2</t>
  </si>
  <si>
    <t>entry5_{'P': [('delta', -0.2, -1)]}_[7, 35]_exit2_0.8_-0.5</t>
  </si>
  <si>
    <t>entry5_{'P': [('delta', -0.2, -1)]}_[7, 35]_exit2_0.8_-1</t>
  </si>
  <si>
    <t>entry5_{'P': [('delta', -0.2, -1)]}_[7, 35]_exit2_0.8_-2</t>
  </si>
  <si>
    <t>entry5_{'P': [('delta', -0.2, -1)]}_[7, 35]_exit3_0.25_-0.2</t>
  </si>
  <si>
    <t>entry5_{'P': [('delta', -0.2, -1)]}_[7, 35]_exit3_0.25_-0.5</t>
  </si>
  <si>
    <t>entry5_{'P': [('delta', -0.2, -1)]}_[7, 35]_exit3_0.25_-1</t>
  </si>
  <si>
    <t>entry5_{'P': [('delta', -0.2, -1)]}_[7, 35]_exit3_0.25_-2</t>
  </si>
  <si>
    <t>entry5_{'P': [('delta', -0.2, -1)]}_[7, 35]_exit3_0.5_-0.2</t>
  </si>
  <si>
    <t>entry5_{'P': [('delta', -0.2, -1)]}_[7, 35]_exit3_0.5_-0.5</t>
  </si>
  <si>
    <t>entry5_{'P': [('delta', -0.2, -1)]}_[7, 35]_exit3_0.5_-1</t>
  </si>
  <si>
    <t>entry5_{'P': [('delta', -0.2, -1)]}_[7, 35]_exit3_0.5_-2</t>
  </si>
  <si>
    <t>entry5_{'P': [('delta', -0.2, -1)]}_[7, 35]_exit3_0.8_-0.2</t>
  </si>
  <si>
    <t>entry5_{'P': [('delta', -0.2, -1)]}_[7, 35]_exit3_0.8_-0.5</t>
  </si>
  <si>
    <t>entry5_{'P': [('delta', -0.2, -1)]}_[7, 35]_exit3_0.8_-1</t>
  </si>
  <si>
    <t>entry5_{'P': [('delta', -0.2, -1)]}_[7, 35]_exit3_0.8_-2</t>
  </si>
  <si>
    <t>entry5_{'P': [('delta', -0.2, -1)]}_[7, 35]_exit4_0.25_-0.2</t>
  </si>
  <si>
    <t>entry5_{'P': [('delta', -0.2, -1)]}_[7, 35]_exit4_0.25_-0.5</t>
  </si>
  <si>
    <t>entry5_{'P': [('delta', -0.2, -1)]}_[7, 35]_exit4_0.25_-1</t>
  </si>
  <si>
    <t>entry5_{'P': [('delta', -0.2, -1)]}_[7, 35]_exit4_0.25_-2</t>
  </si>
  <si>
    <t>entry5_{'P': [('delta', -0.2, -1)]}_[7, 35]_exit4_0.5_-0.2</t>
  </si>
  <si>
    <t>entry5_{'P': [('delta', -0.2, -1)]}_[7, 35]_exit4_0.5_-0.5</t>
  </si>
  <si>
    <t>entry5_{'P': [('delta', -0.2, -1)]}_[7, 35]_exit4_0.5_-1</t>
  </si>
  <si>
    <t>entry5_{'P': [('delta', -0.2, -1)]}_[7, 35]_exit4_0.5_-2</t>
  </si>
  <si>
    <t>entry5_{'P': [('delta', -0.2, -1)]}_[7, 35]_exit4_0.8_-0.2</t>
  </si>
  <si>
    <t>entry5_{'P': [('delta', -0.2, -1)]}_[7, 35]_exit4_0.8_-0.5</t>
  </si>
  <si>
    <t>entry5_{'P': [('delta', -0.2, -1)]}_[7, 35]_exit4_0.8_-1</t>
  </si>
  <si>
    <t>entry5_{'P': [('delta', -0.2, -1)]}_[7, 35]_exit4_0.8_-2</t>
  </si>
  <si>
    <t>entry5_{'P': [('delta', -0.2, -1)]}_[42, 70]_exit1_0.25_-0.2</t>
  </si>
  <si>
    <t>entry5_{'P': [('delta', -0.2, -1)]}_[42, 70]_exit1_0.25_-0.5</t>
  </si>
  <si>
    <t>entry5_{'P': [('delta', -0.2, -1)]}_[42, 70]_exit1_0.25_-1</t>
  </si>
  <si>
    <t>entry5_{'P': [('delta', -0.2, -1)]}_[42, 70]_exit1_0.25_-2</t>
  </si>
  <si>
    <t>entry5_{'P': [('delta', -0.2, -1)]}_[42, 70]_exit1_0.5_-0.2</t>
  </si>
  <si>
    <t>entry5_{'P': [('delta', -0.2, -1)]}_[42, 70]_exit1_0.5_-0.5</t>
  </si>
  <si>
    <t>entry5_{'P': [('delta', -0.2, -1)]}_[42, 70]_exit1_0.5_-1</t>
  </si>
  <si>
    <t>entry5_{'P': [('delta', -0.2, -1)]}_[42, 70]_exit1_0.5_-2</t>
  </si>
  <si>
    <t>entry5_{'P': [('delta', -0.2, -1)]}_[42, 70]_exit1_0.8_-0.2</t>
  </si>
  <si>
    <t>entry5_{'P': [('delta', -0.2, -1)]}_[42, 70]_exit1_0.8_-0.5</t>
  </si>
  <si>
    <t>entry5_{'P': [('delta', -0.2, -1)]}_[42, 70]_exit1_0.8_-1</t>
  </si>
  <si>
    <t>entry5_{'P': [('delta', -0.2, -1)]}_[42, 70]_exit1_0.8_-2</t>
  </si>
  <si>
    <t>entry5_{'P': [('delta', -0.2, -1)]}_[42, 70]_exit2_0.25_-0.2</t>
  </si>
  <si>
    <t>entry5_{'P': [('delta', -0.2, -1)]}_[42, 70]_exit2_0.25_-0.5</t>
  </si>
  <si>
    <t>entry5_{'P': [('delta', -0.2, -1)]}_[42, 70]_exit2_0.25_-1</t>
  </si>
  <si>
    <t>entry5_{'P': [('delta', -0.2, -1)]}_[42, 70]_exit2_0.25_-2</t>
  </si>
  <si>
    <t>entry5_{'P': [('delta', -0.2, -1)]}_[42, 70]_exit2_0.5_-0.2</t>
  </si>
  <si>
    <t>entry5_{'P': [('delta', -0.2, -1)]}_[42, 70]_exit2_0.5_-0.5</t>
  </si>
  <si>
    <t>entry5_{'P': [('delta', -0.2, -1)]}_[42, 70]_exit2_0.5_-1</t>
  </si>
  <si>
    <t>entry5_{'P': [('delta', -0.2, -1)]}_[42, 70]_exit2_0.5_-2</t>
  </si>
  <si>
    <t>entry5_{'P': [('delta', -0.2, -1)]}_[42, 70]_exit2_0.8_-0.2</t>
  </si>
  <si>
    <t>entry5_{'P': [('delta', -0.2, -1)]}_[42, 70]_exit2_0.8_-0.5</t>
  </si>
  <si>
    <t>entry5_{'P': [('delta', -0.2, -1)]}_[42, 70]_exit2_0.8_-1</t>
  </si>
  <si>
    <t>entry5_{'P': [('delta', -0.2, -1)]}_[42, 70]_exit2_0.8_-2</t>
  </si>
  <si>
    <t>entry5_{'P': [('delta', -0.2, -1)]}_[42, 70]_exit3_0.25_-0.2</t>
  </si>
  <si>
    <t>entry5_{'P': [('delta', -0.2, -1)]}_[42, 70]_exit3_0.25_-0.5</t>
  </si>
  <si>
    <t>entry5_{'P': [('delta', -0.2, -1)]}_[42, 70]_exit3_0.25_-1</t>
  </si>
  <si>
    <t>entry5_{'P': [('delta', -0.2, -1)]}_[42, 70]_exit3_0.25_-2</t>
  </si>
  <si>
    <t>entry5_{'P': [('delta', -0.2, -1)]}_[42, 70]_exit3_0.5_-0.2</t>
  </si>
  <si>
    <t>entry5_{'P': [('delta', -0.2, -1)]}_[42, 70]_exit3_0.5_-0.5</t>
  </si>
  <si>
    <t>entry5_{'P': [('delta', -0.2, -1)]}_[42, 70]_exit3_0.5_-1</t>
  </si>
  <si>
    <t>entry5_{'P': [('delta', -0.2, -1)]}_[42, 70]_exit3_0.5_-2</t>
  </si>
  <si>
    <t>entry5_{'P': [('delta', -0.2, -1)]}_[42, 70]_exit3_0.8_-0.2</t>
  </si>
  <si>
    <t>entry5_{'P': [('delta', -0.2, -1)]}_[42, 70]_exit3_0.8_-0.5</t>
  </si>
  <si>
    <t>entry5_{'P': [('delta', -0.2, -1)]}_[42, 70]_exit3_0.8_-1</t>
  </si>
  <si>
    <t>entry5_{'P': [('delta', -0.2, -1)]}_[42, 70]_exit3_0.8_-2</t>
  </si>
  <si>
    <t>entry5_{'P': [('delta', -0.2, -1)]}_[42, 70]_exit4_0.25_-0.2</t>
  </si>
  <si>
    <t>entry5_{'P': [('delta', -0.2, -1)]}_[42, 70]_exit4_0.25_-0.5</t>
  </si>
  <si>
    <t>entry5_{'P': [('delta', -0.2, -1)]}_[42, 70]_exit4_0.25_-1</t>
  </si>
  <si>
    <t>entry5_{'P': [('delta', -0.2, -1)]}_[42, 70]_exit4_0.25_-2</t>
  </si>
  <si>
    <t>entry5_{'P': [('delta', -0.2, -1)]}_[42, 70]_exit4_0.5_-0.2</t>
  </si>
  <si>
    <t>entry5_{'P': [('delta', -0.2, -1)]}_[42, 70]_exit4_0.5_-0.5</t>
  </si>
  <si>
    <t>entry5_{'P': [('delta', -0.2, -1)]}_[42, 70]_exit4_0.5_-1</t>
  </si>
  <si>
    <t>entry5_{'P': [('delta', -0.2, -1)]}_[42, 70]_exit4_0.5_-2</t>
  </si>
  <si>
    <t>entry5_{'P': [('delta', -0.2, -1)]}_[42, 70]_exit4_0.8_-0.2</t>
  </si>
  <si>
    <t>entry5_{'P': [('delta', -0.2, -1)]}_[42, 70]_exit4_0.8_-0.5</t>
  </si>
  <si>
    <t>entry5_{'P': [('delta', -0.2, -1)]}_[42, 70]_exit4_0.8_-1</t>
  </si>
  <si>
    <t>entry5_{'P': [('delta', -0.2, -1)]}_[42, 70]_exit4_0.8_-2</t>
  </si>
  <si>
    <t>entry5_{'P': [('delta', -0.4, -1)]}_[7, 35]_exit1_0.25_-0.2</t>
  </si>
  <si>
    <t>entry5_{'P': [('delta', -0.4, -1)]}_[7, 35]_exit1_0.25_-0.5</t>
  </si>
  <si>
    <t>entry5_{'P': [('delta', -0.4, -1)]}_[7, 35]_exit1_0.25_-1</t>
  </si>
  <si>
    <t>entry5_{'P': [('delta', -0.4, -1)]}_[7, 35]_exit1_0.25_-2</t>
  </si>
  <si>
    <t>entry5_{'P': [('delta', -0.4, -1)]}_[7, 35]_exit1_0.5_-0.2</t>
  </si>
  <si>
    <t>entry5_{'P': [('delta', -0.4, -1)]}_[7, 35]_exit1_0.5_-0.5</t>
  </si>
  <si>
    <t>entry5_{'P': [('delta', -0.4, -1)]}_[7, 35]_exit1_0.5_-1</t>
  </si>
  <si>
    <t>entry5_{'P': [('delta', -0.4, -1)]}_[7, 35]_exit1_0.5_-2</t>
  </si>
  <si>
    <t>entry5_{'P': [('delta', -0.4, -1)]}_[7, 35]_exit1_0.8_-0.2</t>
  </si>
  <si>
    <t>entry5_{'P': [('delta', -0.4, -1)]}_[7, 35]_exit1_0.8_-0.5</t>
  </si>
  <si>
    <t>entry5_{'P': [('delta', -0.4, -1)]}_[7, 35]_exit1_0.8_-1</t>
  </si>
  <si>
    <t>entry5_{'P': [('delta', -0.4, -1)]}_[7, 35]_exit1_0.8_-2</t>
  </si>
  <si>
    <t>entry5_{'P': [('delta', -0.4, -1)]}_[7, 35]_exit2_0.25_-0.2</t>
  </si>
  <si>
    <t>entry5_{'P': [('delta', -0.4, -1)]}_[7, 35]_exit2_0.25_-0.5</t>
  </si>
  <si>
    <t>entry5_{'P': [('delta', -0.4, -1)]}_[7, 35]_exit2_0.25_-1</t>
  </si>
  <si>
    <t>entry5_{'P': [('delta', -0.4, -1)]}_[7, 35]_exit2_0.25_-2</t>
  </si>
  <si>
    <t>entry5_{'P': [('delta', -0.4, -1)]}_[7, 35]_exit2_0.5_-0.2</t>
  </si>
  <si>
    <t>entry5_{'P': [('delta', -0.4, -1)]}_[7, 35]_exit2_0.5_-0.5</t>
  </si>
  <si>
    <t>entry5_{'P': [('delta', -0.4, -1)]}_[7, 35]_exit2_0.5_-1</t>
  </si>
  <si>
    <t>entry5_{'P': [('delta', -0.4, -1)]}_[7, 35]_exit2_0.5_-2</t>
  </si>
  <si>
    <t>entry5_{'P': [('delta', -0.4, -1)]}_[7, 35]_exit2_0.8_-0.2</t>
  </si>
  <si>
    <t>entry5_{'P': [('delta', -0.4, -1)]}_[7, 35]_exit2_0.8_-0.5</t>
  </si>
  <si>
    <t>entry5_{'P': [('delta', -0.4, -1)]}_[7, 35]_exit2_0.8_-1</t>
  </si>
  <si>
    <t>entry5_{'P': [('delta', -0.4, -1)]}_[7, 35]_exit2_0.8_-2</t>
  </si>
  <si>
    <t>entry5_{'P': [('delta', -0.4, -1)]}_[7, 35]_exit3_0.25_-0.2</t>
  </si>
  <si>
    <t>entry5_{'P': [('delta', -0.4, -1)]}_[7, 35]_exit3_0.25_-0.5</t>
  </si>
  <si>
    <t>entry5_{'P': [('delta', -0.4, -1)]}_[7, 35]_exit3_0.25_-1</t>
  </si>
  <si>
    <t>entry5_{'P': [('delta', -0.4, -1)]}_[7, 35]_exit3_0.25_-2</t>
  </si>
  <si>
    <t>entry5_{'P': [('delta', -0.4, -1)]}_[7, 35]_exit3_0.5_-0.2</t>
  </si>
  <si>
    <t>entry5_{'P': [('delta', -0.4, -1)]}_[7, 35]_exit3_0.5_-0.5</t>
  </si>
  <si>
    <t>entry5_{'P': [('delta', -0.4, -1)]}_[7, 35]_exit3_0.5_-1</t>
  </si>
  <si>
    <t>entry5_{'P': [('delta', -0.4, -1)]}_[7, 35]_exit3_0.5_-2</t>
  </si>
  <si>
    <t>entry5_{'P': [('delta', -0.4, -1)]}_[7, 35]_exit3_0.8_-0.2</t>
  </si>
  <si>
    <t>entry5_{'P': [('delta', -0.4, -1)]}_[7, 35]_exit3_0.8_-0.5</t>
  </si>
  <si>
    <t>entry5_{'P': [('delta', -0.4, -1)]}_[7, 35]_exit3_0.8_-1</t>
  </si>
  <si>
    <t>entry5_{'P': [('delta', -0.4, -1)]}_[7, 35]_exit3_0.8_-2</t>
  </si>
  <si>
    <t>entry5_{'P': [('delta', -0.4, -1)]}_[7, 35]_exit4_0.25_-0.2</t>
  </si>
  <si>
    <t>entry5_{'P': [('delta', -0.4, -1)]}_[7, 35]_exit4_0.25_-0.5</t>
  </si>
  <si>
    <t>entry5_{'P': [('delta', -0.4, -1)]}_[7, 35]_exit4_0.25_-1</t>
  </si>
  <si>
    <t>entry5_{'P': [('delta', -0.4, -1)]}_[7, 35]_exit4_0.25_-2</t>
  </si>
  <si>
    <t>entry5_{'P': [('delta', -0.4, -1)]}_[7, 35]_exit4_0.5_-0.2</t>
  </si>
  <si>
    <t>entry5_{'P': [('delta', -0.4, -1)]}_[7, 35]_exit4_0.5_-0.5</t>
  </si>
  <si>
    <t>entry5_{'P': [('delta', -0.4, -1)]}_[7, 35]_exit4_0.5_-1</t>
  </si>
  <si>
    <t>entry5_{'P': [('delta', -0.4, -1)]}_[7, 35]_exit4_0.5_-2</t>
  </si>
  <si>
    <t>entry5_{'P': [('delta', -0.4, -1)]}_[7, 35]_exit4_0.8_-0.2</t>
  </si>
  <si>
    <t>entry5_{'P': [('delta', -0.4, -1)]}_[7, 35]_exit4_0.8_-0.5</t>
  </si>
  <si>
    <t>entry5_{'P': [('delta', -0.4, -1)]}_[7, 35]_exit4_0.8_-1</t>
  </si>
  <si>
    <t>entry5_{'P': [('delta', -0.4, -1)]}_[7, 35]_exit4_0.8_-2</t>
  </si>
  <si>
    <t>entry5_{'P': [('delta', -0.4, -1)]}_[42, 70]_exit1_0.25_-0.2</t>
  </si>
  <si>
    <t>entry5_{'P': [('delta', -0.4, -1)]}_[42, 70]_exit1_0.25_-0.5</t>
  </si>
  <si>
    <t>entry5_{'P': [('delta', -0.4, -1)]}_[42, 70]_exit1_0.25_-1</t>
  </si>
  <si>
    <t>entry5_{'P': [('delta', -0.4, -1)]}_[42, 70]_exit1_0.25_-2</t>
  </si>
  <si>
    <t>entry5_{'P': [('delta', -0.4, -1)]}_[42, 70]_exit1_0.5_-0.2</t>
  </si>
  <si>
    <t>entry5_{'P': [('delta', -0.4, -1)]}_[42, 70]_exit1_0.5_-0.5</t>
  </si>
  <si>
    <t>entry5_{'P': [('delta', -0.4, -1)]}_[42, 70]_exit1_0.5_-1</t>
  </si>
  <si>
    <t>entry5_{'P': [('delta', -0.4, -1)]}_[42, 70]_exit1_0.5_-2</t>
  </si>
  <si>
    <t>entry5_{'P': [('delta', -0.4, -1)]}_[42, 70]_exit1_0.8_-0.2</t>
  </si>
  <si>
    <t>entry5_{'P': [('delta', -0.4, -1)]}_[42, 70]_exit1_0.8_-0.5</t>
  </si>
  <si>
    <t>entry5_{'P': [('delta', -0.4, -1)]}_[42, 70]_exit1_0.8_-1</t>
  </si>
  <si>
    <t>entry5_{'P': [('delta', -0.4, -1)]}_[42, 70]_exit1_0.8_-2</t>
  </si>
  <si>
    <t>entry5_{'P': [('delta', -0.4, -1)]}_[42, 70]_exit2_0.25_-0.2</t>
  </si>
  <si>
    <t>entry5_{'P': [('delta', -0.4, -1)]}_[42, 70]_exit2_0.25_-0.5</t>
  </si>
  <si>
    <t>entry5_{'P': [('delta', -0.4, -1)]}_[42, 70]_exit2_0.25_-1</t>
  </si>
  <si>
    <t>entry5_{'P': [('delta', -0.4, -1)]}_[42, 70]_exit2_0.25_-2</t>
  </si>
  <si>
    <t>entry5_{'P': [('delta', -0.4, -1)]}_[42, 70]_exit2_0.5_-0.2</t>
  </si>
  <si>
    <t>entry5_{'P': [('delta', -0.4, -1)]}_[42, 70]_exit2_0.5_-0.5</t>
  </si>
  <si>
    <t>entry5_{'P': [('delta', -0.4, -1)]}_[42, 70]_exit2_0.5_-1</t>
  </si>
  <si>
    <t>entry5_{'P': [('delta', -0.4, -1)]}_[42, 70]_exit2_0.5_-2</t>
  </si>
  <si>
    <t>entry5_{'P': [('delta', -0.4, -1)]}_[42, 70]_exit2_0.8_-0.2</t>
  </si>
  <si>
    <t>entry5_{'P': [('delta', -0.4, -1)]}_[42, 70]_exit2_0.8_-0.5</t>
  </si>
  <si>
    <t>entry5_{'P': [('delta', -0.4, -1)]}_[42, 70]_exit2_0.8_-1</t>
  </si>
  <si>
    <t>entry5_{'P': [('delta', -0.4, -1)]}_[42, 70]_exit2_0.8_-2</t>
  </si>
  <si>
    <t>entry5_{'P': [('delta', -0.4, -1)]}_[42, 70]_exit3_0.25_-0.2</t>
  </si>
  <si>
    <t>entry5_{'P': [('delta', -0.4, -1)]}_[42, 70]_exit3_0.25_-0.5</t>
  </si>
  <si>
    <t>entry5_{'P': [('delta', -0.4, -1)]}_[42, 70]_exit3_0.25_-1</t>
  </si>
  <si>
    <t>entry5_{'P': [('delta', -0.4, -1)]}_[42, 70]_exit3_0.25_-2</t>
  </si>
  <si>
    <t>entry5_{'P': [('delta', -0.4, -1)]}_[42, 70]_exit3_0.5_-0.2</t>
  </si>
  <si>
    <t>entry5_{'P': [('delta', -0.4, -1)]}_[42, 70]_exit3_0.5_-0.5</t>
  </si>
  <si>
    <t>entry5_{'P': [('delta', -0.4, -1)]}_[42, 70]_exit3_0.5_-1</t>
  </si>
  <si>
    <t>entry5_{'P': [('delta', -0.4, -1)]}_[42, 70]_exit3_0.5_-2</t>
  </si>
  <si>
    <t>entry5_{'P': [('delta', -0.4, -1)]}_[42, 70]_exit3_0.8_-0.2</t>
  </si>
  <si>
    <t>entry5_{'P': [('delta', -0.4, -1)]}_[42, 70]_exit3_0.8_-0.5</t>
  </si>
  <si>
    <t>entry5_{'P': [('delta', -0.4, -1)]}_[42, 70]_exit3_0.8_-1</t>
  </si>
  <si>
    <t>entry5_{'P': [('delta', -0.4, -1)]}_[42, 70]_exit3_0.8_-2</t>
  </si>
  <si>
    <t>entry5_{'P': [('delta', -0.4, -1)]}_[42, 70]_exit4_0.25_-0.2</t>
  </si>
  <si>
    <t>entry5_{'P': [('delta', -0.4, -1)]}_[42, 70]_exit4_0.25_-0.5</t>
  </si>
  <si>
    <t>entry5_{'P': [('delta', -0.4, -1)]}_[42, 70]_exit4_0.25_-1</t>
  </si>
  <si>
    <t>entry5_{'P': [('delta', -0.4, -1)]}_[42, 70]_exit4_0.25_-2</t>
  </si>
  <si>
    <t>entry5_{'P': [('delta', -0.4, -1)]}_[42, 70]_exit4_0.5_-0.2</t>
  </si>
  <si>
    <t>entry5_{'P': [('delta', -0.4, -1)]}_[42, 70]_exit4_0.5_-0.5</t>
  </si>
  <si>
    <t>entry5_{'P': [('delta', -0.4, -1)]}_[42, 70]_exit4_0.5_-1</t>
  </si>
  <si>
    <t>entry5_{'P': [('delta', -0.4, -1)]}_[42, 70]_exit4_0.5_-2</t>
  </si>
  <si>
    <t>entry5_{'P': [('delta', -0.4, -1)]}_[42, 70]_exit4_0.8_-0.2</t>
  </si>
  <si>
    <t>entry5_{'P': [('delta', -0.4, -1)]}_[42, 70]_exit4_0.8_-0.5</t>
  </si>
  <si>
    <t>entry5_{'P': [('delta', -0.4, -1)]}_[42, 70]_exit4_0.8_-1</t>
  </si>
  <si>
    <t>entry5_{'P': [('delta', -0.4, -1)]}_[42, 70]_exit4_0.8_-2</t>
  </si>
  <si>
    <t>entry6_{'P': [('delta', -0.2, -1)]}_[7, 35]_exit1_0.25_-0.2</t>
  </si>
  <si>
    <t>entry6_{'P': [('delta', -0.2, -1)]}_[7, 35]_exit1_0.25_-0.5</t>
  </si>
  <si>
    <t>entry6_{'P': [('delta', -0.2, -1)]}_[7, 35]_exit1_0.25_-1</t>
  </si>
  <si>
    <t>entry6_{'P': [('delta', -0.2, -1)]}_[7, 35]_exit1_0.25_-2</t>
  </si>
  <si>
    <t>entry6_{'P': [('delta', -0.2, -1)]}_[7, 35]_exit1_0.5_-0.2</t>
  </si>
  <si>
    <t>entry6_{'P': [('delta', -0.2, -1)]}_[7, 35]_exit1_0.5_-0.5</t>
  </si>
  <si>
    <t>entry6_{'P': [('delta', -0.2, -1)]}_[7, 35]_exit1_0.5_-1</t>
  </si>
  <si>
    <t>entry6_{'P': [('delta', -0.2, -1)]}_[7, 35]_exit1_0.5_-2</t>
  </si>
  <si>
    <t>entry6_{'P': [('delta', -0.2, -1)]}_[7, 35]_exit1_0.8_-0.2</t>
  </si>
  <si>
    <t>entry6_{'P': [('delta', -0.2, -1)]}_[7, 35]_exit1_0.8_-0.5</t>
  </si>
  <si>
    <t>entry6_{'P': [('delta', -0.2, -1)]}_[7, 35]_exit1_0.8_-1</t>
  </si>
  <si>
    <t>entry6_{'P': [('delta', -0.2, -1)]}_[7, 35]_exit1_0.8_-2</t>
  </si>
  <si>
    <t>entry6_{'P': [('delta', -0.2, -1)]}_[7, 35]_exit2_0.25_-0.2</t>
  </si>
  <si>
    <t>entry6_{'P': [('delta', -0.2, -1)]}_[7, 35]_exit2_0.25_-0.5</t>
  </si>
  <si>
    <t>entry6_{'P': [('delta', -0.2, -1)]}_[7, 35]_exit2_0.25_-1</t>
  </si>
  <si>
    <t>entry6_{'P': [('delta', -0.2, -1)]}_[7, 35]_exit2_0.25_-2</t>
  </si>
  <si>
    <t>entry6_{'P': [('delta', -0.2, -1)]}_[7, 35]_exit2_0.5_-0.2</t>
  </si>
  <si>
    <t>entry6_{'P': [('delta', -0.2, -1)]}_[7, 35]_exit2_0.5_-0.5</t>
  </si>
  <si>
    <t>entry6_{'P': [('delta', -0.2, -1)]}_[7, 35]_exit2_0.5_-1</t>
  </si>
  <si>
    <t>entry6_{'P': [('delta', -0.2, -1)]}_[7, 35]_exit2_0.5_-2</t>
  </si>
  <si>
    <t>entry6_{'P': [('delta', -0.2, -1)]}_[7, 35]_exit2_0.8_-0.2</t>
  </si>
  <si>
    <t>entry6_{'P': [('delta', -0.2, -1)]}_[7, 35]_exit2_0.8_-0.5</t>
  </si>
  <si>
    <t>entry6_{'P': [('delta', -0.2, -1)]}_[7, 35]_exit2_0.8_-1</t>
  </si>
  <si>
    <t>entry6_{'P': [('delta', -0.2, -1)]}_[7, 35]_exit2_0.8_-2</t>
  </si>
  <si>
    <t>entry6_{'P': [('delta', -0.2, -1)]}_[7, 35]_exit3_0.25_-0.2</t>
  </si>
  <si>
    <t>entry6_{'P': [('delta', -0.2, -1)]}_[7, 35]_exit3_0.25_-0.5</t>
  </si>
  <si>
    <t>entry6_{'P': [('delta', -0.2, -1)]}_[7, 35]_exit3_0.25_-1</t>
  </si>
  <si>
    <t>entry6_{'P': [('delta', -0.2, -1)]}_[7, 35]_exit3_0.25_-2</t>
  </si>
  <si>
    <t>entry6_{'P': [('delta', -0.2, -1)]}_[7, 35]_exit3_0.5_-0.2</t>
  </si>
  <si>
    <t>entry6_{'P': [('delta', -0.2, -1)]}_[7, 35]_exit3_0.5_-0.5</t>
  </si>
  <si>
    <t>entry6_{'P': [('delta', -0.2, -1)]}_[7, 35]_exit3_0.5_-1</t>
  </si>
  <si>
    <t>entry6_{'P': [('delta', -0.2, -1)]}_[7, 35]_exit3_0.5_-2</t>
  </si>
  <si>
    <t>entry6_{'P': [('delta', -0.2, -1)]}_[7, 35]_exit3_0.8_-0.2</t>
  </si>
  <si>
    <t>entry6_{'P': [('delta', -0.2, -1)]}_[7, 35]_exit3_0.8_-0.5</t>
  </si>
  <si>
    <t>entry6_{'P': [('delta', -0.2, -1)]}_[7, 35]_exit3_0.8_-1</t>
  </si>
  <si>
    <t>entry6_{'P': [('delta', -0.2, -1)]}_[7, 35]_exit3_0.8_-2</t>
  </si>
  <si>
    <t>entry6_{'P': [('delta', -0.2, -1)]}_[7, 35]_exit4_0.25_-0.2</t>
  </si>
  <si>
    <t>entry6_{'P': [('delta', -0.2, -1)]}_[7, 35]_exit4_0.25_-0.5</t>
  </si>
  <si>
    <t>entry6_{'P': [('delta', -0.2, -1)]}_[7, 35]_exit4_0.25_-1</t>
  </si>
  <si>
    <t>entry6_{'P': [('delta', -0.2, -1)]}_[7, 35]_exit4_0.25_-2</t>
  </si>
  <si>
    <t>entry6_{'P': [('delta', -0.2, -1)]}_[7, 35]_exit4_0.5_-0.2</t>
  </si>
  <si>
    <t>entry6_{'P': [('delta', -0.2, -1)]}_[7, 35]_exit4_0.5_-0.5</t>
  </si>
  <si>
    <t>entry6_{'P': [('delta', -0.2, -1)]}_[7, 35]_exit4_0.5_-1</t>
  </si>
  <si>
    <t>entry6_{'P': [('delta', -0.2, -1)]}_[7, 35]_exit4_0.5_-2</t>
  </si>
  <si>
    <t>entry6_{'P': [('delta', -0.2, -1)]}_[7, 35]_exit4_0.8_-0.2</t>
  </si>
  <si>
    <t>entry6_{'P': [('delta', -0.2, -1)]}_[7, 35]_exit4_0.8_-0.5</t>
  </si>
  <si>
    <t>entry6_{'P': [('delta', -0.2, -1)]}_[7, 35]_exit4_0.8_-1</t>
  </si>
  <si>
    <t>entry6_{'P': [('delta', -0.2, -1)]}_[7, 35]_exit4_0.8_-2</t>
  </si>
  <si>
    <t>entry6_{'P': [('delta', -0.2, -1)]}_[42, 70]_exit1_0.25_-0.2</t>
  </si>
  <si>
    <t>entry6_{'P': [('delta', -0.2, -1)]}_[42, 70]_exit1_0.25_-0.5</t>
  </si>
  <si>
    <t>entry6_{'P': [('delta', -0.2, -1)]}_[42, 70]_exit1_0.25_-1</t>
  </si>
  <si>
    <t>entry6_{'P': [('delta', -0.2, -1)]}_[42, 70]_exit1_0.25_-2</t>
  </si>
  <si>
    <t>entry6_{'P': [('delta', -0.2, -1)]}_[42, 70]_exit1_0.5_-0.2</t>
  </si>
  <si>
    <t>entry6_{'P': [('delta', -0.2, -1)]}_[42, 70]_exit1_0.5_-0.5</t>
  </si>
  <si>
    <t>entry6_{'P': [('delta', -0.2, -1)]}_[42, 70]_exit1_0.5_-1</t>
  </si>
  <si>
    <t>entry6_{'P': [('delta', -0.2, -1)]}_[42, 70]_exit1_0.5_-2</t>
  </si>
  <si>
    <t>entry6_{'P': [('delta', -0.2, -1)]}_[42, 70]_exit1_0.8_-0.2</t>
  </si>
  <si>
    <t>entry6_{'P': [('delta', -0.2, -1)]}_[42, 70]_exit1_0.8_-0.5</t>
  </si>
  <si>
    <t>entry6_{'P': [('delta', -0.2, -1)]}_[42, 70]_exit1_0.8_-1</t>
  </si>
  <si>
    <t>entry6_{'P': [('delta', -0.2, -1)]}_[42, 70]_exit1_0.8_-2</t>
  </si>
  <si>
    <t>entry6_{'P': [('delta', -0.2, -1)]}_[42, 70]_exit2_0.25_-0.2</t>
  </si>
  <si>
    <t>entry6_{'P': [('delta', -0.2, -1)]}_[42, 70]_exit2_0.25_-0.5</t>
  </si>
  <si>
    <t>entry6_{'P': [('delta', -0.2, -1)]}_[42, 70]_exit2_0.25_-1</t>
  </si>
  <si>
    <t>entry6_{'P': [('delta', -0.2, -1)]}_[42, 70]_exit2_0.25_-2</t>
  </si>
  <si>
    <t>entry6_{'P': [('delta', -0.2, -1)]}_[42, 70]_exit2_0.5_-0.2</t>
  </si>
  <si>
    <t>entry6_{'P': [('delta', -0.2, -1)]}_[42, 70]_exit2_0.5_-0.5</t>
  </si>
  <si>
    <t>entry6_{'P': [('delta', -0.2, -1)]}_[42, 70]_exit2_0.5_-1</t>
  </si>
  <si>
    <t>entry6_{'P': [('delta', -0.2, -1)]}_[42, 70]_exit2_0.5_-2</t>
  </si>
  <si>
    <t>entry6_{'P': [('delta', -0.2, -1)]}_[42, 70]_exit2_0.8_-0.2</t>
  </si>
  <si>
    <t>entry6_{'P': [('delta', -0.2, -1)]}_[42, 70]_exit2_0.8_-0.5</t>
  </si>
  <si>
    <t>entry6_{'P': [('delta', -0.2, -1)]}_[42, 70]_exit2_0.8_-1</t>
  </si>
  <si>
    <t>entry6_{'P': [('delta', -0.2, -1)]}_[42, 70]_exit2_0.8_-2</t>
  </si>
  <si>
    <t>entry6_{'P': [('delta', -0.2, -1)]}_[42, 70]_exit3_0.25_-0.2</t>
  </si>
  <si>
    <t>entry6_{'P': [('delta', -0.2, -1)]}_[42, 70]_exit3_0.25_-0.5</t>
  </si>
  <si>
    <t>entry6_{'P': [('delta', -0.2, -1)]}_[42, 70]_exit3_0.25_-1</t>
  </si>
  <si>
    <t>entry6_{'P': [('delta', -0.2, -1)]}_[42, 70]_exit3_0.25_-2</t>
  </si>
  <si>
    <t>entry6_{'P': [('delta', -0.2, -1)]}_[42, 70]_exit3_0.5_-0.2</t>
  </si>
  <si>
    <t>entry6_{'P': [('delta', -0.2, -1)]}_[42, 70]_exit3_0.5_-0.5</t>
  </si>
  <si>
    <t>entry6_{'P': [('delta', -0.2, -1)]}_[42, 70]_exit3_0.5_-1</t>
  </si>
  <si>
    <t>entry6_{'P': [('delta', -0.2, -1)]}_[42, 70]_exit3_0.5_-2</t>
  </si>
  <si>
    <t>entry6_{'P': [('delta', -0.2, -1)]}_[42, 70]_exit3_0.8_-0.2</t>
  </si>
  <si>
    <t>entry6_{'P': [('delta', -0.2, -1)]}_[42, 70]_exit3_0.8_-0.5</t>
  </si>
  <si>
    <t>entry6_{'P': [('delta', -0.2, -1)]}_[42, 70]_exit3_0.8_-1</t>
  </si>
  <si>
    <t>entry6_{'P': [('delta', -0.2, -1)]}_[42, 70]_exit3_0.8_-2</t>
  </si>
  <si>
    <t>entry6_{'P': [('delta', -0.2, -1)]}_[42, 70]_exit4_0.25_-0.2</t>
  </si>
  <si>
    <t>entry6_{'P': [('delta', -0.2, -1)]}_[42, 70]_exit4_0.25_-0.5</t>
  </si>
  <si>
    <t>entry6_{'P': [('delta', -0.2, -1)]}_[42, 70]_exit4_0.25_-1</t>
  </si>
  <si>
    <t>entry6_{'P': [('delta', -0.2, -1)]}_[42, 70]_exit4_0.25_-2</t>
  </si>
  <si>
    <t>entry6_{'P': [('delta', -0.2, -1)]}_[42, 70]_exit4_0.5_-0.2</t>
  </si>
  <si>
    <t>entry6_{'P': [('delta', -0.2, -1)]}_[42, 70]_exit4_0.5_-0.5</t>
  </si>
  <si>
    <t>entry6_{'P': [('delta', -0.2, -1)]}_[42, 70]_exit4_0.5_-1</t>
  </si>
  <si>
    <t>entry6_{'P': [('delta', -0.2, -1)]}_[42, 70]_exit4_0.5_-2</t>
  </si>
  <si>
    <t>entry6_{'P': [('delta', -0.2, -1)]}_[42, 70]_exit4_0.8_-0.2</t>
  </si>
  <si>
    <t>entry6_{'P': [('delta', -0.2, -1)]}_[42, 70]_exit4_0.8_-0.5</t>
  </si>
  <si>
    <t>entry6_{'P': [('delta', -0.2, -1)]}_[42, 70]_exit4_0.8_-1</t>
  </si>
  <si>
    <t>entry6_{'P': [('delta', -0.2, -1)]}_[42, 70]_exit4_0.8_-2</t>
  </si>
  <si>
    <t>entry6_{'P': [('delta', -0.4, -1)]}_[7, 35]_exit1_0.25_-0.2</t>
  </si>
  <si>
    <t>entry6_{'P': [('delta', -0.4, -1)]}_[7, 35]_exit1_0.25_-0.5</t>
  </si>
  <si>
    <t>entry6_{'P': [('delta', -0.4, -1)]}_[7, 35]_exit1_0.25_-1</t>
  </si>
  <si>
    <t>entry6_{'P': [('delta', -0.4, -1)]}_[7, 35]_exit1_0.25_-2</t>
  </si>
  <si>
    <t>entry6_{'P': [('delta', -0.4, -1)]}_[7, 35]_exit1_0.5_-0.2</t>
  </si>
  <si>
    <t>entry6_{'P': [('delta', -0.4, -1)]}_[7, 35]_exit1_0.5_-0.5</t>
  </si>
  <si>
    <t>entry6_{'P': [('delta', -0.4, -1)]}_[7, 35]_exit1_0.5_-1</t>
  </si>
  <si>
    <t>entry6_{'P': [('delta', -0.4, -1)]}_[7, 35]_exit1_0.5_-2</t>
  </si>
  <si>
    <t>entry6_{'P': [('delta', -0.4, -1)]}_[7, 35]_exit1_0.8_-0.2</t>
  </si>
  <si>
    <t>entry6_{'P': [('delta', -0.4, -1)]}_[7, 35]_exit1_0.8_-0.5</t>
  </si>
  <si>
    <t>entry6_{'P': [('delta', -0.4, -1)]}_[7, 35]_exit1_0.8_-1</t>
  </si>
  <si>
    <t>entry6_{'P': [('delta', -0.4, -1)]}_[7, 35]_exit1_0.8_-2</t>
  </si>
  <si>
    <t>entry6_{'P': [('delta', -0.4, -1)]}_[7, 35]_exit2_0.25_-0.2</t>
  </si>
  <si>
    <t>entry6_{'P': [('delta', -0.4, -1)]}_[7, 35]_exit2_0.25_-0.5</t>
  </si>
  <si>
    <t>entry6_{'P': [('delta', -0.4, -1)]}_[7, 35]_exit2_0.25_-1</t>
  </si>
  <si>
    <t>entry6_{'P': [('delta', -0.4, -1)]}_[7, 35]_exit2_0.25_-2</t>
  </si>
  <si>
    <t>entry6_{'P': [('delta', -0.4, -1)]}_[7, 35]_exit2_0.5_-0.2</t>
  </si>
  <si>
    <t>entry6_{'P': [('delta', -0.4, -1)]}_[7, 35]_exit2_0.5_-0.5</t>
  </si>
  <si>
    <t>entry6_{'P': [('delta', -0.4, -1)]}_[7, 35]_exit2_0.5_-1</t>
  </si>
  <si>
    <t>entry6_{'P': [('delta', -0.4, -1)]}_[7, 35]_exit2_0.5_-2</t>
  </si>
  <si>
    <t>entry6_{'P': [('delta', -0.4, -1)]}_[7, 35]_exit2_0.8_-0.2</t>
  </si>
  <si>
    <t>entry6_{'P': [('delta', -0.4, -1)]}_[7, 35]_exit2_0.8_-0.5</t>
  </si>
  <si>
    <t>entry6_{'P': [('delta', -0.4, -1)]}_[7, 35]_exit2_0.8_-1</t>
  </si>
  <si>
    <t>entry6_{'P': [('delta', -0.4, -1)]}_[7, 35]_exit2_0.8_-2</t>
  </si>
  <si>
    <t>entry6_{'P': [('delta', -0.4, -1)]}_[7, 35]_exit3_0.25_-0.2</t>
  </si>
  <si>
    <t>entry6_{'P': [('delta', -0.4, -1)]}_[7, 35]_exit3_0.25_-0.5</t>
  </si>
  <si>
    <t>entry6_{'P': [('delta', -0.4, -1)]}_[7, 35]_exit3_0.25_-1</t>
  </si>
  <si>
    <t>entry6_{'P': [('delta', -0.4, -1)]}_[7, 35]_exit3_0.25_-2</t>
  </si>
  <si>
    <t>entry6_{'P': [('delta', -0.4, -1)]}_[7, 35]_exit3_0.5_-0.2</t>
  </si>
  <si>
    <t>entry6_{'P': [('delta', -0.4, -1)]}_[7, 35]_exit3_0.5_-0.5</t>
  </si>
  <si>
    <t>entry6_{'P': [('delta', -0.4, -1)]}_[7, 35]_exit3_0.5_-1</t>
  </si>
  <si>
    <t>entry6_{'P': [('delta', -0.4, -1)]}_[7, 35]_exit3_0.5_-2</t>
  </si>
  <si>
    <t>entry6_{'P': [('delta', -0.4, -1)]}_[7, 35]_exit3_0.8_-0.2</t>
  </si>
  <si>
    <t>entry6_{'P': [('delta', -0.4, -1)]}_[7, 35]_exit3_0.8_-0.5</t>
  </si>
  <si>
    <t>entry6_{'P': [('delta', -0.4, -1)]}_[7, 35]_exit3_0.8_-1</t>
  </si>
  <si>
    <t>entry6_{'P': [('delta', -0.4, -1)]}_[7, 35]_exit3_0.8_-2</t>
  </si>
  <si>
    <t>entry6_{'P': [('delta', -0.4, -1)]}_[7, 35]_exit4_0.25_-0.2</t>
  </si>
  <si>
    <t>entry6_{'P': [('delta', -0.4, -1)]}_[7, 35]_exit4_0.25_-0.5</t>
  </si>
  <si>
    <t>entry6_{'P': [('delta', -0.4, -1)]}_[7, 35]_exit4_0.25_-1</t>
  </si>
  <si>
    <t>entry6_{'P': [('delta', -0.4, -1)]}_[7, 35]_exit4_0.25_-2</t>
  </si>
  <si>
    <t>entry6_{'P': [('delta', -0.4, -1)]}_[7, 35]_exit4_0.5_-0.2</t>
  </si>
  <si>
    <t>entry6_{'P': [('delta', -0.4, -1)]}_[7, 35]_exit4_0.5_-0.5</t>
  </si>
  <si>
    <t>entry6_{'P': [('delta', -0.4, -1)]}_[7, 35]_exit4_0.5_-1</t>
  </si>
  <si>
    <t>entry6_{'P': [('delta', -0.4, -1)]}_[7, 35]_exit4_0.5_-2</t>
  </si>
  <si>
    <t>entry6_{'P': [('delta', -0.4, -1)]}_[7, 35]_exit4_0.8_-0.2</t>
  </si>
  <si>
    <t>entry6_{'P': [('delta', -0.4, -1)]}_[7, 35]_exit4_0.8_-0.5</t>
  </si>
  <si>
    <t>entry6_{'P': [('delta', -0.4, -1)]}_[7, 35]_exit4_0.8_-1</t>
  </si>
  <si>
    <t>entry6_{'P': [('delta', -0.4, -1)]}_[7, 35]_exit4_0.8_-2</t>
  </si>
  <si>
    <t>entry6_{'P': [('delta', -0.4, -1)]}_[42, 70]_exit1_0.25_-0.2</t>
  </si>
  <si>
    <t>entry6_{'P': [('delta', -0.4, -1)]}_[42, 70]_exit1_0.25_-0.5</t>
  </si>
  <si>
    <t>entry6_{'P': [('delta', -0.4, -1)]}_[42, 70]_exit1_0.25_-1</t>
  </si>
  <si>
    <t>entry6_{'P': [('delta', -0.4, -1)]}_[42, 70]_exit1_0.25_-2</t>
  </si>
  <si>
    <t>entry6_{'P': [('delta', -0.4, -1)]}_[42, 70]_exit1_0.5_-0.2</t>
  </si>
  <si>
    <t>entry6_{'P': [('delta', -0.4, -1)]}_[42, 70]_exit1_0.5_-0.5</t>
  </si>
  <si>
    <t>entry6_{'P': [('delta', -0.4, -1)]}_[42, 70]_exit1_0.5_-1</t>
  </si>
  <si>
    <t>entry6_{'P': [('delta', -0.4, -1)]}_[42, 70]_exit1_0.5_-2</t>
  </si>
  <si>
    <t>entry6_{'P': [('delta', -0.4, -1)]}_[42, 70]_exit1_0.8_-0.2</t>
  </si>
  <si>
    <t>entry6_{'P': [('delta', -0.4, -1)]}_[42, 70]_exit1_0.8_-0.5</t>
  </si>
  <si>
    <t>entry6_{'P': [('delta', -0.4, -1)]}_[42, 70]_exit1_0.8_-1</t>
  </si>
  <si>
    <t>entry6_{'P': [('delta', -0.4, -1)]}_[42, 70]_exit1_0.8_-2</t>
  </si>
  <si>
    <t>entry6_{'P': [('delta', -0.4, -1)]}_[42, 70]_exit2_0.25_-0.2</t>
  </si>
  <si>
    <t>entry6_{'P': [('delta', -0.4, -1)]}_[42, 70]_exit2_0.25_-0.5</t>
  </si>
  <si>
    <t>entry6_{'P': [('delta', -0.4, -1)]}_[42, 70]_exit2_0.25_-1</t>
  </si>
  <si>
    <t>entry6_{'P': [('delta', -0.4, -1)]}_[42, 70]_exit2_0.25_-2</t>
  </si>
  <si>
    <t>entry6_{'P': [('delta', -0.4, -1)]}_[42, 70]_exit2_0.5_-0.2</t>
  </si>
  <si>
    <t>entry6_{'P': [('delta', -0.4, -1)]}_[42, 70]_exit2_0.5_-0.5</t>
  </si>
  <si>
    <t>entry6_{'P': [('delta', -0.4, -1)]}_[42, 70]_exit2_0.5_-1</t>
  </si>
  <si>
    <t>entry6_{'P': [('delta', -0.4, -1)]}_[42, 70]_exit2_0.5_-2</t>
  </si>
  <si>
    <t>entry6_{'P': [('delta', -0.4, -1)]}_[42, 70]_exit2_0.8_-0.2</t>
  </si>
  <si>
    <t>entry6_{'P': [('delta', -0.4, -1)]}_[42, 70]_exit2_0.8_-0.5</t>
  </si>
  <si>
    <t>entry6_{'P': [('delta', -0.4, -1)]}_[42, 70]_exit2_0.8_-1</t>
  </si>
  <si>
    <t>entry6_{'P': [('delta', -0.4, -1)]}_[42, 70]_exit2_0.8_-2</t>
  </si>
  <si>
    <t>entry6_{'P': [('delta', -0.4, -1)]}_[42, 70]_exit3_0.25_-0.2</t>
  </si>
  <si>
    <t>entry6_{'P': [('delta', -0.4, -1)]}_[42, 70]_exit3_0.25_-0.5</t>
  </si>
  <si>
    <t>entry6_{'P': [('delta', -0.4, -1)]}_[42, 70]_exit3_0.25_-1</t>
  </si>
  <si>
    <t>entry6_{'P': [('delta', -0.4, -1)]}_[42, 70]_exit3_0.25_-2</t>
  </si>
  <si>
    <t>entry6_{'P': [('delta', -0.4, -1)]}_[42, 70]_exit3_0.5_-0.2</t>
  </si>
  <si>
    <t>entry6_{'P': [('delta', -0.4, -1)]}_[42, 70]_exit3_0.5_-0.5</t>
  </si>
  <si>
    <t>entry6_{'P': [('delta', -0.4, -1)]}_[42, 70]_exit3_0.5_-1</t>
  </si>
  <si>
    <t>entry6_{'P': [('delta', -0.4, -1)]}_[42, 70]_exit3_0.5_-2</t>
  </si>
  <si>
    <t>entry6_{'P': [('delta', -0.4, -1)]}_[42, 70]_exit3_0.8_-0.2</t>
  </si>
  <si>
    <t>entry6_{'P': [('delta', -0.4, -1)]}_[42, 70]_exit3_0.8_-0.5</t>
  </si>
  <si>
    <t>entry6_{'P': [('delta', -0.4, -1)]}_[42, 70]_exit3_0.8_-1</t>
  </si>
  <si>
    <t>entry6_{'P': [('delta', -0.4, -1)]}_[42, 70]_exit3_0.8_-2</t>
  </si>
  <si>
    <t>entry6_{'P': [('delta', -0.4, -1)]}_[42, 70]_exit4_0.25_-0.2</t>
  </si>
  <si>
    <t>entry6_{'P': [('delta', -0.4, -1)]}_[42, 70]_exit4_0.25_-0.5</t>
  </si>
  <si>
    <t>entry6_{'P': [('delta', -0.4, -1)]}_[42, 70]_exit4_0.25_-1</t>
  </si>
  <si>
    <t>entry6_{'P': [('delta', -0.4, -1)]}_[42, 70]_exit4_0.25_-2</t>
  </si>
  <si>
    <t>entry6_{'P': [('delta', -0.4, -1)]}_[42, 70]_exit4_0.5_-0.2</t>
  </si>
  <si>
    <t>entry6_{'P': [('delta', -0.4, -1)]}_[42, 70]_exit4_0.5_-0.5</t>
  </si>
  <si>
    <t>entry6_{'P': [('delta', -0.4, -1)]}_[42, 70]_exit4_0.5_-1</t>
  </si>
  <si>
    <t>entry6_{'P': [('delta', -0.4, -1)]}_[42, 70]_exit4_0.5_-2</t>
  </si>
  <si>
    <t>entry6_{'P': [('delta', -0.4, -1)]}_[42, 70]_exit4_0.8_-0.2</t>
  </si>
  <si>
    <t>entry6_{'P': [('delta', -0.4, -1)]}_[42, 70]_exit4_0.8_-0.5</t>
  </si>
  <si>
    <t>entry6_{'P': [('delta', -0.4, -1)]}_[42, 70]_exit4_0.8_-1</t>
  </si>
  <si>
    <t>entry6_{'P': [('delta', -0.4, -1)]}_[42, 70]_exit4_0.8_-2</t>
  </si>
  <si>
    <t>entry7_{'P': [('delta', -0.2, -1)]}_[7, 35]_exit1_0.25_-0.2</t>
  </si>
  <si>
    <t>entry7_{'P': [('delta', -0.2, -1)]}_[7, 35]_exit1_0.25_-0.5</t>
  </si>
  <si>
    <t>entry7_{'P': [('delta', -0.2, -1)]}_[7, 35]_exit1_0.25_-1</t>
  </si>
  <si>
    <t>entry7_{'P': [('delta', -0.2, -1)]}_[7, 35]_exit1_0.25_-2</t>
  </si>
  <si>
    <t>entry7_{'P': [('delta', -0.2, -1)]}_[7, 35]_exit1_0.5_-0.2</t>
  </si>
  <si>
    <t>entry7_{'P': [('delta', -0.2, -1)]}_[7, 35]_exit1_0.5_-0.5</t>
  </si>
  <si>
    <t>entry7_{'P': [('delta', -0.2, -1)]}_[7, 35]_exit1_0.5_-1</t>
  </si>
  <si>
    <t>entry7_{'P': [('delta', -0.2, -1)]}_[7, 35]_exit1_0.5_-2</t>
  </si>
  <si>
    <t>entry7_{'P': [('delta', -0.2, -1)]}_[7, 35]_exit1_0.8_-0.2</t>
  </si>
  <si>
    <t>entry7_{'P': [('delta', -0.2, -1)]}_[7, 35]_exit1_0.8_-0.5</t>
  </si>
  <si>
    <t>entry7_{'P': [('delta', -0.2, -1)]}_[7, 35]_exit1_0.8_-1</t>
  </si>
  <si>
    <t>entry7_{'P': [('delta', -0.2, -1)]}_[7, 35]_exit1_0.8_-2</t>
  </si>
  <si>
    <t>entry7_{'P': [('delta', -0.2, -1)]}_[7, 35]_exit2_0.25_-0.2</t>
  </si>
  <si>
    <t>entry7_{'P': [('delta', -0.2, -1)]}_[7, 35]_exit2_0.25_-0.5</t>
  </si>
  <si>
    <t>entry7_{'P': [('delta', -0.2, -1)]}_[7, 35]_exit2_0.25_-1</t>
  </si>
  <si>
    <t>entry7_{'P': [('delta', -0.2, -1)]}_[7, 35]_exit2_0.25_-2</t>
  </si>
  <si>
    <t>entry7_{'P': [('delta', -0.2, -1)]}_[7, 35]_exit2_0.5_-0.2</t>
  </si>
  <si>
    <t>entry7_{'P': [('delta', -0.2, -1)]}_[7, 35]_exit2_0.5_-0.5</t>
  </si>
  <si>
    <t>entry7_{'P': [('delta', -0.2, -1)]}_[7, 35]_exit2_0.5_-1</t>
  </si>
  <si>
    <t>entry7_{'P': [('delta', -0.2, -1)]}_[7, 35]_exit2_0.5_-2</t>
  </si>
  <si>
    <t>entry7_{'P': [('delta', -0.2, -1)]}_[7, 35]_exit2_0.8_-0.2</t>
  </si>
  <si>
    <t>entry7_{'P': [('delta', -0.2, -1)]}_[7, 35]_exit2_0.8_-0.5</t>
  </si>
  <si>
    <t>entry7_{'P': [('delta', -0.2, -1)]}_[7, 35]_exit2_0.8_-1</t>
  </si>
  <si>
    <t>entry7_{'P': [('delta', -0.2, -1)]}_[7, 35]_exit2_0.8_-2</t>
  </si>
  <si>
    <t>entry7_{'P': [('delta', -0.2, -1)]}_[7, 35]_exit3_0.25_-0.2</t>
  </si>
  <si>
    <t>entry7_{'P': [('delta', -0.2, -1)]}_[7, 35]_exit3_0.25_-0.5</t>
  </si>
  <si>
    <t>entry7_{'P': [('delta', -0.2, -1)]}_[7, 35]_exit3_0.25_-1</t>
  </si>
  <si>
    <t>entry7_{'P': [('delta', -0.2, -1)]}_[7, 35]_exit3_0.25_-2</t>
  </si>
  <si>
    <t>entry7_{'P': [('delta', -0.2, -1)]}_[7, 35]_exit3_0.5_-0.2</t>
  </si>
  <si>
    <t>entry7_{'P': [('delta', -0.2, -1)]}_[7, 35]_exit3_0.5_-0.5</t>
  </si>
  <si>
    <t>entry7_{'P': [('delta', -0.2, -1)]}_[7, 35]_exit3_0.5_-1</t>
  </si>
  <si>
    <t>entry7_{'P': [('delta', -0.2, -1)]}_[7, 35]_exit3_0.5_-2</t>
  </si>
  <si>
    <t>entry7_{'P': [('delta', -0.2, -1)]}_[7, 35]_exit3_0.8_-0.2</t>
  </si>
  <si>
    <t>entry7_{'P': [('delta', -0.2, -1)]}_[7, 35]_exit3_0.8_-0.5</t>
  </si>
  <si>
    <t>entry7_{'P': [('delta', -0.2, -1)]}_[7, 35]_exit3_0.8_-1</t>
  </si>
  <si>
    <t>entry7_{'P': [('delta', -0.2, -1)]}_[7, 35]_exit3_0.8_-2</t>
  </si>
  <si>
    <t>entry7_{'P': [('delta', -0.2, -1)]}_[7, 35]_exit4_0.25_-0.2</t>
  </si>
  <si>
    <t>entry7_{'P': [('delta', -0.2, -1)]}_[7, 35]_exit4_0.25_-0.5</t>
  </si>
  <si>
    <t>entry7_{'P': [('delta', -0.2, -1)]}_[7, 35]_exit4_0.25_-1</t>
  </si>
  <si>
    <t>entry7_{'P': [('delta', -0.2, -1)]}_[7, 35]_exit4_0.25_-2</t>
  </si>
  <si>
    <t>entry7_{'P': [('delta', -0.2, -1)]}_[7, 35]_exit4_0.5_-0.2</t>
  </si>
  <si>
    <t>entry7_{'P': [('delta', -0.2, -1)]}_[7, 35]_exit4_0.5_-0.5</t>
  </si>
  <si>
    <t>entry7_{'P': [('delta', -0.2, -1)]}_[7, 35]_exit4_0.5_-1</t>
  </si>
  <si>
    <t>entry7_{'P': [('delta', -0.2, -1)]}_[7, 35]_exit4_0.5_-2</t>
  </si>
  <si>
    <t>entry7_{'P': [('delta', -0.2, -1)]}_[7, 35]_exit4_0.8_-0.2</t>
  </si>
  <si>
    <t>entry7_{'P': [('delta', -0.2, -1)]}_[7, 35]_exit4_0.8_-0.5</t>
  </si>
  <si>
    <t>entry7_{'P': [('delta', -0.2, -1)]}_[7, 35]_exit4_0.8_-1</t>
  </si>
  <si>
    <t>entry7_{'P': [('delta', -0.2, -1)]}_[7, 35]_exit4_0.8_-2</t>
  </si>
  <si>
    <t>entry7_{'P': [('delta', -0.2, -1)]}_[42, 70]_exit1_0.25_-0.2</t>
  </si>
  <si>
    <t>entry7_{'P': [('delta', -0.2, -1)]}_[42, 70]_exit1_0.25_-0.5</t>
  </si>
  <si>
    <t>entry7_{'P': [('delta', -0.2, -1)]}_[42, 70]_exit1_0.25_-1</t>
  </si>
  <si>
    <t>entry7_{'P': [('delta', -0.2, -1)]}_[42, 70]_exit1_0.25_-2</t>
  </si>
  <si>
    <t>entry7_{'P': [('delta', -0.2, -1)]}_[42, 70]_exit1_0.5_-0.2</t>
  </si>
  <si>
    <t>entry7_{'P': [('delta', -0.2, -1)]}_[42, 70]_exit1_0.5_-0.5</t>
  </si>
  <si>
    <t>entry7_{'P': [('delta', -0.2, -1)]}_[42, 70]_exit1_0.5_-1</t>
  </si>
  <si>
    <t>entry7_{'P': [('delta', -0.2, -1)]}_[42, 70]_exit1_0.5_-2</t>
  </si>
  <si>
    <t>entry7_{'P': [('delta', -0.2, -1)]}_[42, 70]_exit1_0.8_-0.2</t>
  </si>
  <si>
    <t>entry7_{'P': [('delta', -0.2, -1)]}_[42, 70]_exit1_0.8_-0.5</t>
  </si>
  <si>
    <t>entry7_{'P': [('delta', -0.2, -1)]}_[42, 70]_exit1_0.8_-1</t>
  </si>
  <si>
    <t>entry7_{'P': [('delta', -0.2, -1)]}_[42, 70]_exit1_0.8_-2</t>
  </si>
  <si>
    <t>entry7_{'P': [('delta', -0.2, -1)]}_[42, 70]_exit2_0.25_-0.2</t>
  </si>
  <si>
    <t>entry7_{'P': [('delta', -0.2, -1)]}_[42, 70]_exit2_0.25_-0.5</t>
  </si>
  <si>
    <t>entry7_{'P': [('delta', -0.2, -1)]}_[42, 70]_exit2_0.25_-1</t>
  </si>
  <si>
    <t>entry7_{'P': [('delta', -0.2, -1)]}_[42, 70]_exit2_0.25_-2</t>
  </si>
  <si>
    <t>entry7_{'P': [('delta', -0.2, -1)]}_[42, 70]_exit2_0.5_-0.2</t>
  </si>
  <si>
    <t>entry7_{'P': [('delta', -0.2, -1)]}_[42, 70]_exit2_0.5_-0.5</t>
  </si>
  <si>
    <t>entry7_{'P': [('delta', -0.2, -1)]}_[42, 70]_exit2_0.5_-1</t>
  </si>
  <si>
    <t>entry7_{'P': [('delta', -0.2, -1)]}_[42, 70]_exit2_0.5_-2</t>
  </si>
  <si>
    <t>entry7_{'P': [('delta', -0.2, -1)]}_[42, 70]_exit2_0.8_-0.2</t>
  </si>
  <si>
    <t>entry7_{'P': [('delta', -0.2, -1)]}_[42, 70]_exit2_0.8_-0.5</t>
  </si>
  <si>
    <t>entry7_{'P': [('delta', -0.2, -1)]}_[42, 70]_exit2_0.8_-1</t>
  </si>
  <si>
    <t>entry7_{'P': [('delta', -0.2, -1)]}_[42, 70]_exit2_0.8_-2</t>
  </si>
  <si>
    <t>entry7_{'P': [('delta', -0.2, -1)]}_[42, 70]_exit3_0.25_-0.2</t>
  </si>
  <si>
    <t>entry7_{'P': [('delta', -0.2, -1)]}_[42, 70]_exit3_0.25_-0.5</t>
  </si>
  <si>
    <t>entry7_{'P': [('delta', -0.2, -1)]}_[42, 70]_exit3_0.25_-1</t>
  </si>
  <si>
    <t>entry7_{'P': [('delta', -0.2, -1)]}_[42, 70]_exit3_0.25_-2</t>
  </si>
  <si>
    <t>entry7_{'P': [('delta', -0.2, -1)]}_[42, 70]_exit3_0.5_-0.2</t>
  </si>
  <si>
    <t>entry7_{'P': [('delta', -0.2, -1)]}_[42, 70]_exit3_0.5_-0.5</t>
  </si>
  <si>
    <t>entry7_{'P': [('delta', -0.2, -1)]}_[42, 70]_exit3_0.5_-1</t>
  </si>
  <si>
    <t>entry7_{'P': [('delta', -0.2, -1)]}_[42, 70]_exit3_0.5_-2</t>
  </si>
  <si>
    <t>entry7_{'P': [('delta', -0.2, -1)]}_[42, 70]_exit3_0.8_-0.2</t>
  </si>
  <si>
    <t>entry7_{'P': [('delta', -0.2, -1)]}_[42, 70]_exit3_0.8_-0.5</t>
  </si>
  <si>
    <t>entry7_{'P': [('delta', -0.2, -1)]}_[42, 70]_exit3_0.8_-1</t>
  </si>
  <si>
    <t>entry7_{'P': [('delta', -0.2, -1)]}_[42, 70]_exit3_0.8_-2</t>
  </si>
  <si>
    <t>entry7_{'P': [('delta', -0.2, -1)]}_[42, 70]_exit4_0.25_-0.2</t>
  </si>
  <si>
    <t>entry7_{'P': [('delta', -0.2, -1)]}_[42, 70]_exit4_0.25_-0.5</t>
  </si>
  <si>
    <t>entry7_{'P': [('delta', -0.2, -1)]}_[42, 70]_exit4_0.25_-1</t>
  </si>
  <si>
    <t>entry7_{'P': [('delta', -0.2, -1)]}_[42, 70]_exit4_0.25_-2</t>
  </si>
  <si>
    <t>entry7_{'P': [('delta', -0.2, -1)]}_[42, 70]_exit4_0.5_-0.2</t>
  </si>
  <si>
    <t>entry7_{'P': [('delta', -0.2, -1)]}_[42, 70]_exit4_0.5_-0.5</t>
  </si>
  <si>
    <t>entry7_{'P': [('delta', -0.2, -1)]}_[42, 70]_exit4_0.5_-1</t>
  </si>
  <si>
    <t>entry7_{'P': [('delta', -0.2, -1)]}_[42, 70]_exit4_0.5_-2</t>
  </si>
  <si>
    <t>entry7_{'P': [('delta', -0.2, -1)]}_[42, 70]_exit4_0.8_-0.2</t>
  </si>
  <si>
    <t>entry7_{'P': [('delta', -0.2, -1)]}_[42, 70]_exit4_0.8_-0.5</t>
  </si>
  <si>
    <t>entry7_{'P': [('delta', -0.2, -1)]}_[42, 70]_exit4_0.8_-1</t>
  </si>
  <si>
    <t>entry7_{'P': [('delta', -0.2, -1)]}_[42, 70]_exit4_0.8_-2</t>
  </si>
  <si>
    <t>entry7_{'P': [('delta', -0.4, -1)]}_[7, 35]_exit1_0.25_-0.2</t>
  </si>
  <si>
    <t>entry7_{'P': [('delta', -0.4, -1)]}_[7, 35]_exit1_0.25_-0.5</t>
  </si>
  <si>
    <t>entry7_{'P': [('delta', -0.4, -1)]}_[7, 35]_exit1_0.25_-1</t>
  </si>
  <si>
    <t>entry7_{'P': [('delta', -0.4, -1)]}_[7, 35]_exit1_0.25_-2</t>
  </si>
  <si>
    <t>entry7_{'P': [('delta', -0.4, -1)]}_[7, 35]_exit1_0.5_-0.2</t>
  </si>
  <si>
    <t>entry7_{'P': [('delta', -0.4, -1)]}_[7, 35]_exit1_0.5_-0.5</t>
  </si>
  <si>
    <t>entry7_{'P': [('delta', -0.4, -1)]}_[7, 35]_exit1_0.5_-1</t>
  </si>
  <si>
    <t>entry7_{'P': [('delta', -0.4, -1)]}_[7, 35]_exit1_0.5_-2</t>
  </si>
  <si>
    <t>entry7_{'P': [('delta', -0.4, -1)]}_[7, 35]_exit1_0.8_-0.2</t>
  </si>
  <si>
    <t>entry7_{'P': [('delta', -0.4, -1)]}_[7, 35]_exit1_0.8_-0.5</t>
  </si>
  <si>
    <t>entry7_{'P': [('delta', -0.4, -1)]}_[7, 35]_exit1_0.8_-1</t>
  </si>
  <si>
    <t>entry7_{'P': [('delta', -0.4, -1)]}_[7, 35]_exit1_0.8_-2</t>
  </si>
  <si>
    <t>entry7_{'P': [('delta', -0.4, -1)]}_[7, 35]_exit2_0.25_-0.2</t>
  </si>
  <si>
    <t>entry7_{'P': [('delta', -0.4, -1)]}_[7, 35]_exit2_0.25_-0.5</t>
  </si>
  <si>
    <t>entry7_{'P': [('delta', -0.4, -1)]}_[7, 35]_exit2_0.25_-1</t>
  </si>
  <si>
    <t>entry7_{'P': [('delta', -0.4, -1)]}_[7, 35]_exit2_0.25_-2</t>
  </si>
  <si>
    <t>entry7_{'P': [('delta', -0.4, -1)]}_[7, 35]_exit2_0.5_-0.2</t>
  </si>
  <si>
    <t>entry7_{'P': [('delta', -0.4, -1)]}_[7, 35]_exit2_0.5_-0.5</t>
  </si>
  <si>
    <t>entry7_{'P': [('delta', -0.4, -1)]}_[7, 35]_exit2_0.5_-1</t>
  </si>
  <si>
    <t>entry7_{'P': [('delta', -0.4, -1)]}_[7, 35]_exit2_0.5_-2</t>
  </si>
  <si>
    <t>entry7_{'P': [('delta', -0.4, -1)]}_[7, 35]_exit2_0.8_-0.2</t>
  </si>
  <si>
    <t>entry7_{'P': [('delta', -0.4, -1)]}_[7, 35]_exit2_0.8_-0.5</t>
  </si>
  <si>
    <t>entry7_{'P': [('delta', -0.4, -1)]}_[7, 35]_exit2_0.8_-1</t>
  </si>
  <si>
    <t>entry7_{'P': [('delta', -0.4, -1)]}_[7, 35]_exit2_0.8_-2</t>
  </si>
  <si>
    <t>entry7_{'P': [('delta', -0.4, -1)]}_[7, 35]_exit3_0.25_-0.2</t>
  </si>
  <si>
    <t>entry7_{'P': [('delta', -0.4, -1)]}_[7, 35]_exit3_0.25_-0.5</t>
  </si>
  <si>
    <t>entry7_{'P': [('delta', -0.4, -1)]}_[7, 35]_exit3_0.25_-1</t>
  </si>
  <si>
    <t>entry7_{'P': [('delta', -0.4, -1)]}_[7, 35]_exit3_0.25_-2</t>
  </si>
  <si>
    <t>entry7_{'P': [('delta', -0.4, -1)]}_[7, 35]_exit3_0.5_-0.2</t>
  </si>
  <si>
    <t>entry7_{'P': [('delta', -0.4, -1)]}_[7, 35]_exit3_0.5_-0.5</t>
  </si>
  <si>
    <t>entry7_{'P': [('delta', -0.4, -1)]}_[7, 35]_exit3_0.5_-1</t>
  </si>
  <si>
    <t>entry7_{'P': [('delta', -0.4, -1)]}_[7, 35]_exit3_0.5_-2</t>
  </si>
  <si>
    <t>entry7_{'P': [('delta', -0.4, -1)]}_[7, 35]_exit3_0.8_-0.2</t>
  </si>
  <si>
    <t>entry7_{'P': [('delta', -0.4, -1)]}_[7, 35]_exit3_0.8_-0.5</t>
  </si>
  <si>
    <t>entry7_{'P': [('delta', -0.4, -1)]}_[7, 35]_exit3_0.8_-1</t>
  </si>
  <si>
    <t>entry7_{'P': [('delta', -0.4, -1)]}_[7, 35]_exit3_0.8_-2</t>
  </si>
  <si>
    <t>entry7_{'P': [('delta', -0.4, -1)]}_[7, 35]_exit4_0.25_-0.2</t>
  </si>
  <si>
    <t>entry7_{'P': [('delta', -0.4, -1)]}_[7, 35]_exit4_0.25_-0.5</t>
  </si>
  <si>
    <t>entry7_{'P': [('delta', -0.4, -1)]}_[7, 35]_exit4_0.25_-1</t>
  </si>
  <si>
    <t>entry7_{'P': [('delta', -0.4, -1)]}_[7, 35]_exit4_0.25_-2</t>
  </si>
  <si>
    <t>entry7_{'P': [('delta', -0.4, -1)]}_[7, 35]_exit4_0.5_-0.2</t>
  </si>
  <si>
    <t>entry7_{'P': [('delta', -0.4, -1)]}_[7, 35]_exit4_0.5_-0.5</t>
  </si>
  <si>
    <t>entry7_{'P': [('delta', -0.4, -1)]}_[7, 35]_exit4_0.5_-1</t>
  </si>
  <si>
    <t>entry7_{'P': [('delta', -0.4, -1)]}_[7, 35]_exit4_0.5_-2</t>
  </si>
  <si>
    <t>entry7_{'P': [('delta', -0.4, -1)]}_[7, 35]_exit4_0.8_-0.2</t>
  </si>
  <si>
    <t>entry7_{'P': [('delta', -0.4, -1)]}_[7, 35]_exit4_0.8_-0.5</t>
  </si>
  <si>
    <t>entry7_{'P': [('delta', -0.4, -1)]}_[7, 35]_exit4_0.8_-1</t>
  </si>
  <si>
    <t>entry7_{'P': [('delta', -0.4, -1)]}_[7, 35]_exit4_0.8_-2</t>
  </si>
  <si>
    <t>entry7_{'P': [('delta', -0.4, -1)]}_[42, 70]_exit1_0.25_-0.2</t>
  </si>
  <si>
    <t>entry7_{'P': [('delta', -0.4, -1)]}_[42, 70]_exit1_0.25_-0.5</t>
  </si>
  <si>
    <t>entry7_{'P': [('delta', -0.4, -1)]}_[42, 70]_exit1_0.25_-1</t>
  </si>
  <si>
    <t>entry7_{'P': [('delta', -0.4, -1)]}_[42, 70]_exit1_0.25_-2</t>
  </si>
  <si>
    <t>entry7_{'P': [('delta', -0.4, -1)]}_[42, 70]_exit1_0.5_-0.2</t>
  </si>
  <si>
    <t>entry7_{'P': [('delta', -0.4, -1)]}_[42, 70]_exit1_0.5_-0.5</t>
  </si>
  <si>
    <t>entry7_{'P': [('delta', -0.4, -1)]}_[42, 70]_exit1_0.5_-1</t>
  </si>
  <si>
    <t>entry7_{'P': [('delta', -0.4, -1)]}_[42, 70]_exit1_0.5_-2</t>
  </si>
  <si>
    <t>entry7_{'P': [('delta', -0.4, -1)]}_[42, 70]_exit1_0.8_-0.2</t>
  </si>
  <si>
    <t>entry7_{'P': [('delta', -0.4, -1)]}_[42, 70]_exit1_0.8_-0.5</t>
  </si>
  <si>
    <t>entry7_{'P': [('delta', -0.4, -1)]}_[42, 70]_exit1_0.8_-1</t>
  </si>
  <si>
    <t>entry7_{'P': [('delta', -0.4, -1)]}_[42, 70]_exit1_0.8_-2</t>
  </si>
  <si>
    <t>entry7_{'P': [('delta', -0.4, -1)]}_[42, 70]_exit2_0.25_-0.2</t>
  </si>
  <si>
    <t>entry7_{'P': [('delta', -0.4, -1)]}_[42, 70]_exit2_0.25_-0.5</t>
  </si>
  <si>
    <t>entry7_{'P': [('delta', -0.4, -1)]}_[42, 70]_exit2_0.25_-1</t>
  </si>
  <si>
    <t>entry7_{'P': [('delta', -0.4, -1)]}_[42, 70]_exit2_0.25_-2</t>
  </si>
  <si>
    <t>entry7_{'P': [('delta', -0.4, -1)]}_[42, 70]_exit2_0.5_-0.2</t>
  </si>
  <si>
    <t>entry7_{'P': [('delta', -0.4, -1)]}_[42, 70]_exit2_0.5_-0.5</t>
  </si>
  <si>
    <t>entry7_{'P': [('delta', -0.4, -1)]}_[42, 70]_exit2_0.5_-1</t>
  </si>
  <si>
    <t>entry7_{'P': [('delta', -0.4, -1)]}_[42, 70]_exit2_0.5_-2</t>
  </si>
  <si>
    <t>entry7_{'P': [('delta', -0.4, -1)]}_[42, 70]_exit2_0.8_-0.2</t>
  </si>
  <si>
    <t>entry7_{'P': [('delta', -0.4, -1)]}_[42, 70]_exit2_0.8_-0.5</t>
  </si>
  <si>
    <t>entry7_{'P': [('delta', -0.4, -1)]}_[42, 70]_exit2_0.8_-1</t>
  </si>
  <si>
    <t>entry7_{'P': [('delta', -0.4, -1)]}_[42, 70]_exit2_0.8_-2</t>
  </si>
  <si>
    <t>entry7_{'P': [('delta', -0.4, -1)]}_[42, 70]_exit3_0.25_-0.2</t>
  </si>
  <si>
    <t>entry7_{'P': [('delta', -0.4, -1)]}_[42, 70]_exit3_0.25_-0.5</t>
  </si>
  <si>
    <t>entry7_{'P': [('delta', -0.4, -1)]}_[42, 70]_exit3_0.25_-1</t>
  </si>
  <si>
    <t>entry7_{'P': [('delta', -0.4, -1)]}_[42, 70]_exit3_0.25_-2</t>
  </si>
  <si>
    <t>entry7_{'P': [('delta', -0.4, -1)]}_[42, 70]_exit3_0.5_-0.2</t>
  </si>
  <si>
    <t>entry7_{'P': [('delta', -0.4, -1)]}_[42, 70]_exit3_0.5_-0.5</t>
  </si>
  <si>
    <t>entry7_{'P': [('delta', -0.4, -1)]}_[42, 70]_exit3_0.5_-1</t>
  </si>
  <si>
    <t>entry7_{'P': [('delta', -0.4, -1)]}_[42, 70]_exit3_0.5_-2</t>
  </si>
  <si>
    <t>entry7_{'P': [('delta', -0.4, -1)]}_[42, 70]_exit3_0.8_-0.2</t>
  </si>
  <si>
    <t>entry7_{'P': [('delta', -0.4, -1)]}_[42, 70]_exit3_0.8_-0.5</t>
  </si>
  <si>
    <t>entry7_{'P': [('delta', -0.4, -1)]}_[42, 70]_exit3_0.8_-1</t>
  </si>
  <si>
    <t>entry7_{'P': [('delta', -0.4, -1)]}_[42, 70]_exit3_0.8_-2</t>
  </si>
  <si>
    <t>entry7_{'P': [('delta', -0.4, -1)]}_[42, 70]_exit4_0.25_-0.2</t>
  </si>
  <si>
    <t>entry7_{'P': [('delta', -0.4, -1)]}_[42, 70]_exit4_0.25_-0.5</t>
  </si>
  <si>
    <t>entry7_{'P': [('delta', -0.4, -1)]}_[42, 70]_exit4_0.25_-1</t>
  </si>
  <si>
    <t>entry7_{'P': [('delta', -0.4, -1)]}_[42, 70]_exit4_0.25_-2</t>
  </si>
  <si>
    <t>entry7_{'P': [('delta', -0.4, -1)]}_[42, 70]_exit4_0.5_-0.2</t>
  </si>
  <si>
    <t>entry7_{'P': [('delta', -0.4, -1)]}_[42, 70]_exit4_0.5_-0.5</t>
  </si>
  <si>
    <t>entry7_{'P': [('delta', -0.4, -1)]}_[42, 70]_exit4_0.5_-1</t>
  </si>
  <si>
    <t>entry7_{'P': [('delta', -0.4, -1)]}_[42, 70]_exit4_0.5_-2</t>
  </si>
  <si>
    <t>entry7_{'P': [('delta', -0.4, -1)]}_[42, 70]_exit4_0.8_-0.2</t>
  </si>
  <si>
    <t>entry7_{'P': [('delta', -0.4, -1)]}_[42, 70]_exit4_0.8_-0.5</t>
  </si>
  <si>
    <t>entry7_{'P': [('delta', -0.4, -1)]}_[42, 70]_exit4_0.8_-1</t>
  </si>
  <si>
    <t>entry7_{'P': [('delta', -0.4, -1)]}_[42, 70]_exit4_0.8_-2</t>
  </si>
  <si>
    <t>entry8_{'P': [('delta', -0.2, -1)]}_[7, 35]_exit1_0.25_-0.2</t>
  </si>
  <si>
    <t>entry8_{'P': [('delta', -0.2, -1)]}_[7, 35]_exit1_0.25_-0.5</t>
  </si>
  <si>
    <t>entry8_{'P': [('delta', -0.2, -1)]}_[7, 35]_exit1_0.25_-1</t>
  </si>
  <si>
    <t>entry8_{'P': [('delta', -0.2, -1)]}_[7, 35]_exit1_0.25_-2</t>
  </si>
  <si>
    <t>entry8_{'P': [('delta', -0.2, -1)]}_[7, 35]_exit1_0.5_-0.2</t>
  </si>
  <si>
    <t>entry8_{'P': [('delta', -0.2, -1)]}_[7, 35]_exit1_0.5_-0.5</t>
  </si>
  <si>
    <t>entry8_{'P': [('delta', -0.2, -1)]}_[7, 35]_exit1_0.5_-1</t>
  </si>
  <si>
    <t>entry8_{'P': [('delta', -0.2, -1)]}_[7, 35]_exit1_0.5_-2</t>
  </si>
  <si>
    <t>entry8_{'P': [('delta', -0.2, -1)]}_[7, 35]_exit1_0.8_-0.2</t>
  </si>
  <si>
    <t>entry8_{'P': [('delta', -0.2, -1)]}_[7, 35]_exit1_0.8_-0.5</t>
  </si>
  <si>
    <t>entry8_{'P': [('delta', -0.2, -1)]}_[7, 35]_exit1_0.8_-1</t>
  </si>
  <si>
    <t>entry8_{'P': [('delta', -0.2, -1)]}_[7, 35]_exit1_0.8_-2</t>
  </si>
  <si>
    <t>entry8_{'P': [('delta', -0.2, -1)]}_[7, 35]_exit2_0.25_-0.2</t>
  </si>
  <si>
    <t>entry8_{'P': [('delta', -0.2, -1)]}_[7, 35]_exit2_0.25_-0.5</t>
  </si>
  <si>
    <t>entry8_{'P': [('delta', -0.2, -1)]}_[7, 35]_exit2_0.25_-1</t>
  </si>
  <si>
    <t>entry8_{'P': [('delta', -0.2, -1)]}_[7, 35]_exit2_0.25_-2</t>
  </si>
  <si>
    <t>entry8_{'P': [('delta', -0.2, -1)]}_[7, 35]_exit2_0.5_-0.2</t>
  </si>
  <si>
    <t>entry8_{'P': [('delta', -0.2, -1)]}_[7, 35]_exit2_0.5_-0.5</t>
  </si>
  <si>
    <t>entry8_{'P': [('delta', -0.2, -1)]}_[7, 35]_exit2_0.5_-1</t>
  </si>
  <si>
    <t>entry8_{'P': [('delta', -0.2, -1)]}_[7, 35]_exit2_0.5_-2</t>
  </si>
  <si>
    <t>entry8_{'P': [('delta', -0.2, -1)]}_[7, 35]_exit2_0.8_-0.2</t>
  </si>
  <si>
    <t>entry8_{'P': [('delta', -0.2, -1)]}_[7, 35]_exit2_0.8_-0.5</t>
  </si>
  <si>
    <t>entry8_{'P': [('delta', -0.2, -1)]}_[7, 35]_exit2_0.8_-1</t>
  </si>
  <si>
    <t>entry8_{'P': [('delta', -0.2, -1)]}_[7, 35]_exit2_0.8_-2</t>
  </si>
  <si>
    <t>entry8_{'P': [('delta', -0.2, -1)]}_[7, 35]_exit3_0.25_-0.2</t>
  </si>
  <si>
    <t>entry8_{'P': [('delta', -0.2, -1)]}_[7, 35]_exit3_0.25_-0.5</t>
  </si>
  <si>
    <t>entry8_{'P': [('delta', -0.2, -1)]}_[7, 35]_exit3_0.25_-1</t>
  </si>
  <si>
    <t>entry8_{'P': [('delta', -0.2, -1)]}_[7, 35]_exit3_0.25_-2</t>
  </si>
  <si>
    <t>entry8_{'P': [('delta', -0.2, -1)]}_[7, 35]_exit3_0.5_-0.2</t>
  </si>
  <si>
    <t>entry8_{'P': [('delta', -0.2, -1)]}_[7, 35]_exit3_0.5_-0.5</t>
  </si>
  <si>
    <t>entry8_{'P': [('delta', -0.2, -1)]}_[7, 35]_exit3_0.5_-1</t>
  </si>
  <si>
    <t>entry8_{'P': [('delta', -0.2, -1)]}_[7, 35]_exit3_0.5_-2</t>
  </si>
  <si>
    <t>entry8_{'P': [('delta', -0.2, -1)]}_[7, 35]_exit3_0.8_-0.2</t>
  </si>
  <si>
    <t>entry8_{'P': [('delta', -0.2, -1)]}_[7, 35]_exit3_0.8_-0.5</t>
  </si>
  <si>
    <t>entry8_{'P': [('delta', -0.2, -1)]}_[7, 35]_exit3_0.8_-1</t>
  </si>
  <si>
    <t>entry8_{'P': [('delta', -0.2, -1)]}_[7, 35]_exit3_0.8_-2</t>
  </si>
  <si>
    <t>entry8_{'P': [('delta', -0.2, -1)]}_[7, 35]_exit4_0.25_-0.2</t>
  </si>
  <si>
    <t>entry8_{'P': [('delta', -0.2, -1)]}_[7, 35]_exit4_0.25_-0.5</t>
  </si>
  <si>
    <t>entry8_{'P': [('delta', -0.2, -1)]}_[7, 35]_exit4_0.25_-1</t>
  </si>
  <si>
    <t>entry8_{'P': [('delta', -0.2, -1)]}_[7, 35]_exit4_0.25_-2</t>
  </si>
  <si>
    <t>entry8_{'P': [('delta', -0.2, -1)]}_[7, 35]_exit4_0.5_-0.2</t>
  </si>
  <si>
    <t>entry8_{'P': [('delta', -0.2, -1)]}_[7, 35]_exit4_0.5_-0.5</t>
  </si>
  <si>
    <t>entry8_{'P': [('delta', -0.2, -1)]}_[7, 35]_exit4_0.5_-1</t>
  </si>
  <si>
    <t>entry8_{'P': [('delta', -0.2, -1)]}_[7, 35]_exit4_0.5_-2</t>
  </si>
  <si>
    <t>entry8_{'P': [('delta', -0.2, -1)]}_[7, 35]_exit4_0.8_-0.2</t>
  </si>
  <si>
    <t>entry8_{'P': [('delta', -0.2, -1)]}_[7, 35]_exit4_0.8_-0.5</t>
  </si>
  <si>
    <t>entry8_{'P': [('delta', -0.2, -1)]}_[7, 35]_exit4_0.8_-1</t>
  </si>
  <si>
    <t>entry8_{'P': [('delta', -0.2, -1)]}_[7, 35]_exit4_0.8_-2</t>
  </si>
  <si>
    <t>entry8_{'P': [('delta', -0.2, -1)]}_[42, 70]_exit1_0.25_-0.2</t>
  </si>
  <si>
    <t>entry8_{'P': [('delta', -0.2, -1)]}_[42, 70]_exit1_0.25_-0.5</t>
  </si>
  <si>
    <t>entry8_{'P': [('delta', -0.2, -1)]}_[42, 70]_exit1_0.25_-1</t>
  </si>
  <si>
    <t>entry8_{'P': [('delta', -0.2, -1)]}_[42, 70]_exit1_0.25_-2</t>
  </si>
  <si>
    <t>entry8_{'P': [('delta', -0.2, -1)]}_[42, 70]_exit1_0.5_-0.2</t>
  </si>
  <si>
    <t>entry8_{'P': [('delta', -0.2, -1)]}_[42, 70]_exit1_0.5_-0.5</t>
  </si>
  <si>
    <t>entry8_{'P': [('delta', -0.2, -1)]}_[42, 70]_exit1_0.5_-1</t>
  </si>
  <si>
    <t>entry8_{'P': [('delta', -0.2, -1)]}_[42, 70]_exit1_0.5_-2</t>
  </si>
  <si>
    <t>entry8_{'P': [('delta', -0.2, -1)]}_[42, 70]_exit1_0.8_-0.2</t>
  </si>
  <si>
    <t>entry8_{'P': [('delta', -0.2, -1)]}_[42, 70]_exit1_0.8_-0.5</t>
  </si>
  <si>
    <t>entry8_{'P': [('delta', -0.2, -1)]}_[42, 70]_exit1_0.8_-1</t>
  </si>
  <si>
    <t>entry8_{'P': [('delta', -0.2, -1)]}_[42, 70]_exit1_0.8_-2</t>
  </si>
  <si>
    <t>entry8_{'P': [('delta', -0.2, -1)]}_[42, 70]_exit2_0.25_-0.2</t>
  </si>
  <si>
    <t>entry8_{'P': [('delta', -0.2, -1)]}_[42, 70]_exit2_0.25_-0.5</t>
  </si>
  <si>
    <t>entry8_{'P': [('delta', -0.2, -1)]}_[42, 70]_exit2_0.25_-1</t>
  </si>
  <si>
    <t>entry8_{'P': [('delta', -0.2, -1)]}_[42, 70]_exit2_0.25_-2</t>
  </si>
  <si>
    <t>entry8_{'P': [('delta', -0.2, -1)]}_[42, 70]_exit2_0.5_-0.2</t>
  </si>
  <si>
    <t>entry8_{'P': [('delta', -0.2, -1)]}_[42, 70]_exit2_0.5_-0.5</t>
  </si>
  <si>
    <t>entry8_{'P': [('delta', -0.2, -1)]}_[42, 70]_exit2_0.5_-1</t>
  </si>
  <si>
    <t>entry8_{'P': [('delta', -0.2, -1)]}_[42, 70]_exit2_0.5_-2</t>
  </si>
  <si>
    <t>entry8_{'P': [('delta', -0.2, -1)]}_[42, 70]_exit2_0.8_-0.2</t>
  </si>
  <si>
    <t>entry8_{'P': [('delta', -0.2, -1)]}_[42, 70]_exit2_0.8_-0.5</t>
  </si>
  <si>
    <t>entry8_{'P': [('delta', -0.2, -1)]}_[42, 70]_exit2_0.8_-1</t>
  </si>
  <si>
    <t>entry8_{'P': [('delta', -0.2, -1)]}_[42, 70]_exit2_0.8_-2</t>
  </si>
  <si>
    <t>entry8_{'P': [('delta', -0.2, -1)]}_[42, 70]_exit3_0.25_-0.2</t>
  </si>
  <si>
    <t>entry8_{'P': [('delta', -0.2, -1)]}_[42, 70]_exit3_0.25_-0.5</t>
  </si>
  <si>
    <t>entry8_{'P': [('delta', -0.2, -1)]}_[42, 70]_exit3_0.25_-1</t>
  </si>
  <si>
    <t>entry8_{'P': [('delta', -0.2, -1)]}_[42, 70]_exit3_0.25_-2</t>
  </si>
  <si>
    <t>entry8_{'P': [('delta', -0.2, -1)]}_[42, 70]_exit3_0.5_-0.2</t>
  </si>
  <si>
    <t>entry8_{'P': [('delta', -0.2, -1)]}_[42, 70]_exit3_0.5_-0.5</t>
  </si>
  <si>
    <t>entry8_{'P': [('delta', -0.2, -1)]}_[42, 70]_exit3_0.5_-1</t>
  </si>
  <si>
    <t>entry8_{'P': [('delta', -0.2, -1)]}_[42, 70]_exit3_0.5_-2</t>
  </si>
  <si>
    <t>entry8_{'P': [('delta', -0.2, -1)]}_[42, 70]_exit3_0.8_-0.2</t>
  </si>
  <si>
    <t>entry8_{'P': [('delta', -0.2, -1)]}_[42, 70]_exit3_0.8_-0.5</t>
  </si>
  <si>
    <t>entry8_{'P': [('delta', -0.2, -1)]}_[42, 70]_exit3_0.8_-1</t>
  </si>
  <si>
    <t>entry8_{'P': [('delta', -0.2, -1)]}_[42, 70]_exit3_0.8_-2</t>
  </si>
  <si>
    <t>entry8_{'P': [('delta', -0.2, -1)]}_[42, 70]_exit4_0.25_-0.2</t>
  </si>
  <si>
    <t>entry8_{'P': [('delta', -0.2, -1)]}_[42, 70]_exit4_0.25_-0.5</t>
  </si>
  <si>
    <t>entry8_{'P': [('delta', -0.2, -1)]}_[42, 70]_exit4_0.25_-1</t>
  </si>
  <si>
    <t>entry8_{'P': [('delta', -0.2, -1)]}_[42, 70]_exit4_0.25_-2</t>
  </si>
  <si>
    <t>entry8_{'P': [('delta', -0.2, -1)]}_[42, 70]_exit4_0.5_-0.2</t>
  </si>
  <si>
    <t>entry8_{'P': [('delta', -0.2, -1)]}_[42, 70]_exit4_0.5_-0.5</t>
  </si>
  <si>
    <t>entry8_{'P': [('delta', -0.2, -1)]}_[42, 70]_exit4_0.5_-1</t>
  </si>
  <si>
    <t>entry8_{'P': [('delta', -0.2, -1)]}_[42, 70]_exit4_0.5_-2</t>
  </si>
  <si>
    <t>entry8_{'P': [('delta', -0.2, -1)]}_[42, 70]_exit4_0.8_-0.2</t>
  </si>
  <si>
    <t>entry8_{'P': [('delta', -0.2, -1)]}_[42, 70]_exit4_0.8_-0.5</t>
  </si>
  <si>
    <t>entry8_{'P': [('delta', -0.2, -1)]}_[42, 70]_exit4_0.8_-1</t>
  </si>
  <si>
    <t>entry8_{'P': [('delta', -0.2, -1)]}_[42, 70]_exit4_0.8_-2</t>
  </si>
  <si>
    <t>entry8_{'P': [('delta', -0.4, -1)]}_[7, 35]_exit1_0.25_-0.2</t>
  </si>
  <si>
    <t>entry8_{'P': [('delta', -0.4, -1)]}_[7, 35]_exit1_0.25_-0.5</t>
  </si>
  <si>
    <t>entry8_{'P': [('delta', -0.4, -1)]}_[7, 35]_exit1_0.25_-1</t>
  </si>
  <si>
    <t>entry8_{'P': [('delta', -0.4, -1)]}_[7, 35]_exit1_0.25_-2</t>
  </si>
  <si>
    <t>entry8_{'P': [('delta', -0.4, -1)]}_[7, 35]_exit1_0.5_-0.2</t>
  </si>
  <si>
    <t>entry8_{'P': [('delta', -0.4, -1)]}_[7, 35]_exit1_0.5_-0.5</t>
  </si>
  <si>
    <t>entry8_{'P': [('delta', -0.4, -1)]}_[7, 35]_exit1_0.5_-1</t>
  </si>
  <si>
    <t>entry8_{'P': [('delta', -0.4, -1)]}_[7, 35]_exit1_0.5_-2</t>
  </si>
  <si>
    <t>entry8_{'P': [('delta', -0.4, -1)]}_[7, 35]_exit1_0.8_-0.2</t>
  </si>
  <si>
    <t>entry8_{'P': [('delta', -0.4, -1)]}_[7, 35]_exit1_0.8_-0.5</t>
  </si>
  <si>
    <t>entry8_{'P': [('delta', -0.4, -1)]}_[7, 35]_exit1_0.8_-1</t>
  </si>
  <si>
    <t>entry8_{'P': [('delta', -0.4, -1)]}_[7, 35]_exit1_0.8_-2</t>
  </si>
  <si>
    <t>entry8_{'P': [('delta', -0.4, -1)]}_[7, 35]_exit2_0.25_-0.2</t>
  </si>
  <si>
    <t>entry8_{'P': [('delta', -0.4, -1)]}_[7, 35]_exit2_0.25_-0.5</t>
  </si>
  <si>
    <t>entry8_{'P': [('delta', -0.4, -1)]}_[7, 35]_exit2_0.25_-1</t>
  </si>
  <si>
    <t>entry8_{'P': [('delta', -0.4, -1)]}_[7, 35]_exit2_0.25_-2</t>
  </si>
  <si>
    <t>entry8_{'P': [('delta', -0.4, -1)]}_[7, 35]_exit2_0.5_-0.2</t>
  </si>
  <si>
    <t>entry8_{'P': [('delta', -0.4, -1)]}_[7, 35]_exit2_0.5_-0.5</t>
  </si>
  <si>
    <t>entry8_{'P': [('delta', -0.4, -1)]}_[7, 35]_exit2_0.5_-1</t>
  </si>
  <si>
    <t>entry8_{'P': [('delta', -0.4, -1)]}_[7, 35]_exit2_0.5_-2</t>
  </si>
  <si>
    <t>entry8_{'P': [('delta', -0.4, -1)]}_[7, 35]_exit2_0.8_-0.2</t>
  </si>
  <si>
    <t>entry8_{'P': [('delta', -0.4, -1)]}_[7, 35]_exit2_0.8_-0.5</t>
  </si>
  <si>
    <t>entry8_{'P': [('delta', -0.4, -1)]}_[7, 35]_exit2_0.8_-1</t>
  </si>
  <si>
    <t>entry8_{'P': [('delta', -0.4, -1)]}_[7, 35]_exit2_0.8_-2</t>
  </si>
  <si>
    <t>entry8_{'P': [('delta', -0.4, -1)]}_[7, 35]_exit3_0.25_-0.2</t>
  </si>
  <si>
    <t>entry8_{'P': [('delta', -0.4, -1)]}_[7, 35]_exit3_0.25_-0.5</t>
  </si>
  <si>
    <t>entry8_{'P': [('delta', -0.4, -1)]}_[7, 35]_exit3_0.25_-1</t>
  </si>
  <si>
    <t>entry8_{'P': [('delta', -0.4, -1)]}_[7, 35]_exit3_0.25_-2</t>
  </si>
  <si>
    <t>entry8_{'P': [('delta', -0.4, -1)]}_[7, 35]_exit3_0.5_-0.2</t>
  </si>
  <si>
    <t>entry8_{'P': [('delta', -0.4, -1)]}_[7, 35]_exit3_0.5_-0.5</t>
  </si>
  <si>
    <t>entry8_{'P': [('delta', -0.4, -1)]}_[7, 35]_exit3_0.5_-1</t>
  </si>
  <si>
    <t>entry8_{'P': [('delta', -0.4, -1)]}_[7, 35]_exit3_0.5_-2</t>
  </si>
  <si>
    <t>entry8_{'P': [('delta', -0.4, -1)]}_[7, 35]_exit3_0.8_-0.2</t>
  </si>
  <si>
    <t>entry8_{'P': [('delta', -0.4, -1)]}_[7, 35]_exit3_0.8_-0.5</t>
  </si>
  <si>
    <t>entry8_{'P': [('delta', -0.4, -1)]}_[7, 35]_exit3_0.8_-1</t>
  </si>
  <si>
    <t>entry8_{'P': [('delta', -0.4, -1)]}_[7, 35]_exit3_0.8_-2</t>
  </si>
  <si>
    <t>entry8_{'P': [('delta', -0.4, -1)]}_[7, 35]_exit4_0.25_-0.2</t>
  </si>
  <si>
    <t>entry8_{'P': [('delta', -0.4, -1)]}_[7, 35]_exit4_0.25_-0.5</t>
  </si>
  <si>
    <t>entry8_{'P': [('delta', -0.4, -1)]}_[7, 35]_exit4_0.25_-1</t>
  </si>
  <si>
    <t>entry8_{'P': [('delta', -0.4, -1)]}_[7, 35]_exit4_0.25_-2</t>
  </si>
  <si>
    <t>entry8_{'P': [('delta', -0.4, -1)]}_[7, 35]_exit4_0.5_-0.2</t>
  </si>
  <si>
    <t>entry8_{'P': [('delta', -0.4, -1)]}_[7, 35]_exit4_0.5_-0.5</t>
  </si>
  <si>
    <t>entry8_{'P': [('delta', -0.4, -1)]}_[7, 35]_exit4_0.5_-1</t>
  </si>
  <si>
    <t>entry8_{'P': [('delta', -0.4, -1)]}_[7, 35]_exit4_0.5_-2</t>
  </si>
  <si>
    <t>entry8_{'P': [('delta', -0.4, -1)]}_[7, 35]_exit4_0.8_-0.2</t>
  </si>
  <si>
    <t>entry8_{'P': [('delta', -0.4, -1)]}_[7, 35]_exit4_0.8_-0.5</t>
  </si>
  <si>
    <t>entry8_{'P': [('delta', -0.4, -1)]}_[7, 35]_exit4_0.8_-1</t>
  </si>
  <si>
    <t>entry8_{'P': [('delta', -0.4, -1)]}_[7, 35]_exit4_0.8_-2</t>
  </si>
  <si>
    <t>entry8_{'P': [('delta', -0.4, -1)]}_[42, 70]_exit1_0.25_-0.2</t>
  </si>
  <si>
    <t>entry8_{'P': [('delta', -0.4, -1)]}_[42, 70]_exit1_0.25_-0.5</t>
  </si>
  <si>
    <t>entry8_{'P': [('delta', -0.4, -1)]}_[42, 70]_exit1_0.25_-1</t>
  </si>
  <si>
    <t>entry8_{'P': [('delta', -0.4, -1)]}_[42, 70]_exit1_0.25_-2</t>
  </si>
  <si>
    <t>entry8_{'P': [('delta', -0.4, -1)]}_[42, 70]_exit1_0.5_-0.2</t>
  </si>
  <si>
    <t>entry8_{'P': [('delta', -0.4, -1)]}_[42, 70]_exit1_0.5_-0.5</t>
  </si>
  <si>
    <t>entry8_{'P': [('delta', -0.4, -1)]}_[42, 70]_exit1_0.5_-1</t>
  </si>
  <si>
    <t>entry8_{'P': [('delta', -0.4, -1)]}_[42, 70]_exit1_0.5_-2</t>
  </si>
  <si>
    <t>entry8_{'P': [('delta', -0.4, -1)]}_[42, 70]_exit1_0.8_-0.2</t>
  </si>
  <si>
    <t>entry8_{'P': [('delta', -0.4, -1)]}_[42, 70]_exit1_0.8_-0.5</t>
  </si>
  <si>
    <t>entry8_{'P': [('delta', -0.4, -1)]}_[42, 70]_exit1_0.8_-1</t>
  </si>
  <si>
    <t>entry8_{'P': [('delta', -0.4, -1)]}_[42, 70]_exit1_0.8_-2</t>
  </si>
  <si>
    <t>entry8_{'P': [('delta', -0.4, -1)]}_[42, 70]_exit2_0.25_-0.2</t>
  </si>
  <si>
    <t>entry8_{'P': [('delta', -0.4, -1)]}_[42, 70]_exit2_0.25_-0.5</t>
  </si>
  <si>
    <t>entry8_{'P': [('delta', -0.4, -1)]}_[42, 70]_exit2_0.25_-1</t>
  </si>
  <si>
    <t>entry8_{'P': [('delta', -0.4, -1)]}_[42, 70]_exit2_0.25_-2</t>
  </si>
  <si>
    <t>entry8_{'P': [('delta', -0.4, -1)]}_[42, 70]_exit2_0.5_-0.2</t>
  </si>
  <si>
    <t>entry8_{'P': [('delta', -0.4, -1)]}_[42, 70]_exit2_0.5_-0.5</t>
  </si>
  <si>
    <t>entry8_{'P': [('delta', -0.4, -1)]}_[42, 70]_exit2_0.5_-1</t>
  </si>
  <si>
    <t>entry8_{'P': [('delta', -0.4, -1)]}_[42, 70]_exit2_0.5_-2</t>
  </si>
  <si>
    <t>entry8_{'P': [('delta', -0.4, -1)]}_[42, 70]_exit2_0.8_-0.2</t>
  </si>
  <si>
    <t>entry8_{'P': [('delta', -0.4, -1)]}_[42, 70]_exit2_0.8_-0.5</t>
  </si>
  <si>
    <t>entry8_{'P': [('delta', -0.4, -1)]}_[42, 70]_exit2_0.8_-1</t>
  </si>
  <si>
    <t>entry8_{'P': [('delta', -0.4, -1)]}_[42, 70]_exit2_0.8_-2</t>
  </si>
  <si>
    <t>entry8_{'P': [('delta', -0.4, -1)]}_[42, 70]_exit3_0.25_-0.2</t>
  </si>
  <si>
    <t>entry8_{'P': [('delta', -0.4, -1)]}_[42, 70]_exit3_0.25_-0.5</t>
  </si>
  <si>
    <t>entry8_{'P': [('delta', -0.4, -1)]}_[42, 70]_exit3_0.25_-1</t>
  </si>
  <si>
    <t>entry8_{'P': [('delta', -0.4, -1)]}_[42, 70]_exit3_0.25_-2</t>
  </si>
  <si>
    <t>entry8_{'P': [('delta', -0.4, -1)]}_[42, 70]_exit3_0.5_-0.2</t>
  </si>
  <si>
    <t>entry8_{'P': [('delta', -0.4, -1)]}_[42, 70]_exit3_0.5_-0.5</t>
  </si>
  <si>
    <t>entry8_{'P': [('delta', -0.4, -1)]}_[42, 70]_exit3_0.5_-1</t>
  </si>
  <si>
    <t>entry8_{'P': [('delta', -0.4, -1)]}_[42, 70]_exit3_0.5_-2</t>
  </si>
  <si>
    <t>entry8_{'P': [('delta', -0.4, -1)]}_[42, 70]_exit3_0.8_-0.2</t>
  </si>
  <si>
    <t>entry8_{'P': [('delta', -0.4, -1)]}_[42, 70]_exit3_0.8_-0.5</t>
  </si>
  <si>
    <t>entry8_{'P': [('delta', -0.4, -1)]}_[42, 70]_exit3_0.8_-1</t>
  </si>
  <si>
    <t>entry8_{'P': [('delta', -0.4, -1)]}_[42, 70]_exit3_0.8_-2</t>
  </si>
  <si>
    <t>entry8_{'P': [('delta', -0.4, -1)]}_[42, 70]_exit4_0.25_-0.2</t>
  </si>
  <si>
    <t>entry8_{'P': [('delta', -0.4, -1)]}_[42, 70]_exit4_0.25_-0.5</t>
  </si>
  <si>
    <t>entry8_{'P': [('delta', -0.4, -1)]}_[42, 70]_exit4_0.25_-1</t>
  </si>
  <si>
    <t>entry8_{'P': [('delta', -0.4, -1)]}_[42, 70]_exit4_0.25_-2</t>
  </si>
  <si>
    <t>entry8_{'P': [('delta', -0.4, -1)]}_[42, 70]_exit4_0.5_-0.2</t>
  </si>
  <si>
    <t>entry8_{'P': [('delta', -0.4, -1)]}_[42, 70]_exit4_0.5_-0.5</t>
  </si>
  <si>
    <t>entry8_{'P': [('delta', -0.4, -1)]}_[42, 70]_exit4_0.5_-1</t>
  </si>
  <si>
    <t>entry8_{'P': [('delta', -0.4, -1)]}_[42, 70]_exit4_0.5_-2</t>
  </si>
  <si>
    <t>entry8_{'P': [('delta', -0.4, -1)]}_[42, 70]_exit4_0.8_-0.2</t>
  </si>
  <si>
    <t>entry8_{'P': [('delta', -0.4, -1)]}_[42, 70]_exit4_0.8_-0.5</t>
  </si>
  <si>
    <t>entry8_{'P': [('delta', -0.4, -1)]}_[42, 70]_exit4_0.8_-1</t>
  </si>
  <si>
    <t>entry8_{'P': [('delta', -0.4, -1)]}_[42, 70]_exit4_0.8_-2</t>
  </si>
  <si>
    <t>entry9_{'P': [('delta', -0.2, -1)]}_[7, 35]_exit1_0.25_-0.2</t>
  </si>
  <si>
    <t>entry9_{'P': [('delta', -0.2, -1)]}_[7, 35]_exit1_0.25_-0.5</t>
  </si>
  <si>
    <t>entry9_{'P': [('delta', -0.2, -1)]}_[7, 35]_exit1_0.25_-1</t>
  </si>
  <si>
    <t>entry9_{'P': [('delta', -0.2, -1)]}_[7, 35]_exit1_0.25_-2</t>
  </si>
  <si>
    <t>entry9_{'P': [('delta', -0.2, -1)]}_[7, 35]_exit1_0.5_-0.2</t>
  </si>
  <si>
    <t>entry9_{'P': [('delta', -0.2, -1)]}_[7, 35]_exit1_0.5_-0.5</t>
  </si>
  <si>
    <t>entry9_{'P': [('delta', -0.2, -1)]}_[7, 35]_exit1_0.5_-1</t>
  </si>
  <si>
    <t>entry9_{'P': [('delta', -0.2, -1)]}_[7, 35]_exit1_0.5_-2</t>
  </si>
  <si>
    <t>entry9_{'P': [('delta', -0.2, -1)]}_[7, 35]_exit1_0.8_-0.2</t>
  </si>
  <si>
    <t>entry9_{'P': [('delta', -0.2, -1)]}_[7, 35]_exit1_0.8_-0.5</t>
  </si>
  <si>
    <t>entry9_{'P': [('delta', -0.2, -1)]}_[7, 35]_exit1_0.8_-1</t>
  </si>
  <si>
    <t>entry9_{'P': [('delta', -0.2, -1)]}_[7, 35]_exit1_0.8_-2</t>
  </si>
  <si>
    <t>entry9_{'P': [('delta', -0.2, -1)]}_[7, 35]_exit2_0.25_-0.2</t>
  </si>
  <si>
    <t>entry9_{'P': [('delta', -0.2, -1)]}_[7, 35]_exit2_0.25_-0.5</t>
  </si>
  <si>
    <t>entry9_{'P': [('delta', -0.2, -1)]}_[7, 35]_exit2_0.25_-1</t>
  </si>
  <si>
    <t>entry9_{'P': [('delta', -0.2, -1)]}_[7, 35]_exit2_0.25_-2</t>
  </si>
  <si>
    <t>entry9_{'P': [('delta', -0.2, -1)]}_[7, 35]_exit2_0.5_-0.2</t>
  </si>
  <si>
    <t>entry9_{'P': [('delta', -0.2, -1)]}_[7, 35]_exit2_0.5_-0.5</t>
  </si>
  <si>
    <t>entry9_{'P': [('delta', -0.2, -1)]}_[7, 35]_exit2_0.5_-1</t>
  </si>
  <si>
    <t>entry9_{'P': [('delta', -0.2, -1)]}_[7, 35]_exit2_0.5_-2</t>
  </si>
  <si>
    <t>entry9_{'P': [('delta', -0.2, -1)]}_[7, 35]_exit2_0.8_-0.2</t>
  </si>
  <si>
    <t>entry9_{'P': [('delta', -0.2, -1)]}_[7, 35]_exit2_0.8_-0.5</t>
  </si>
  <si>
    <t>entry9_{'P': [('delta', -0.2, -1)]}_[7, 35]_exit2_0.8_-1</t>
  </si>
  <si>
    <t>entry9_{'P': [('delta', -0.2, -1)]}_[7, 35]_exit2_0.8_-2</t>
  </si>
  <si>
    <t>entry9_{'P': [('delta', -0.2, -1)]}_[7, 35]_exit3_0.25_-0.2</t>
  </si>
  <si>
    <t>entry9_{'P': [('delta', -0.2, -1)]}_[7, 35]_exit3_0.25_-0.5</t>
  </si>
  <si>
    <t>entry9_{'P': [('delta', -0.2, -1)]}_[7, 35]_exit3_0.25_-1</t>
  </si>
  <si>
    <t>entry9_{'P': [('delta', -0.2, -1)]}_[7, 35]_exit3_0.25_-2</t>
  </si>
  <si>
    <t>entry9_{'P': [('delta', -0.2, -1)]}_[7, 35]_exit3_0.5_-0.2</t>
  </si>
  <si>
    <t>entry9_{'P': [('delta', -0.2, -1)]}_[7, 35]_exit3_0.5_-0.5</t>
  </si>
  <si>
    <t>entry9_{'P': [('delta', -0.2, -1)]}_[7, 35]_exit3_0.5_-1</t>
  </si>
  <si>
    <t>entry9_{'P': [('delta', -0.2, -1)]}_[7, 35]_exit3_0.5_-2</t>
  </si>
  <si>
    <t>entry9_{'P': [('delta', -0.2, -1)]}_[7, 35]_exit3_0.8_-0.2</t>
  </si>
  <si>
    <t>entry9_{'P': [('delta', -0.2, -1)]}_[7, 35]_exit3_0.8_-0.5</t>
  </si>
  <si>
    <t>entry9_{'P': [('delta', -0.2, -1)]}_[7, 35]_exit3_0.8_-1</t>
  </si>
  <si>
    <t>entry9_{'P': [('delta', -0.2, -1)]}_[7, 35]_exit3_0.8_-2</t>
  </si>
  <si>
    <t>entry9_{'P': [('delta', -0.2, -1)]}_[7, 35]_exit4_0.25_-0.2</t>
  </si>
  <si>
    <t>entry9_{'P': [('delta', -0.2, -1)]}_[7, 35]_exit4_0.25_-0.5</t>
  </si>
  <si>
    <t>entry9_{'P': [('delta', -0.2, -1)]}_[7, 35]_exit4_0.25_-1</t>
  </si>
  <si>
    <t>entry9_{'P': [('delta', -0.2, -1)]}_[7, 35]_exit4_0.25_-2</t>
  </si>
  <si>
    <t>entry9_{'P': [('delta', -0.2, -1)]}_[7, 35]_exit4_0.5_-0.2</t>
  </si>
  <si>
    <t>entry9_{'P': [('delta', -0.2, -1)]}_[7, 35]_exit4_0.5_-0.5</t>
  </si>
  <si>
    <t>entry9_{'P': [('delta', -0.2, -1)]}_[7, 35]_exit4_0.5_-1</t>
  </si>
  <si>
    <t>entry9_{'P': [('delta', -0.2, -1)]}_[7, 35]_exit4_0.5_-2</t>
  </si>
  <si>
    <t>entry9_{'P': [('delta', -0.2, -1)]}_[7, 35]_exit4_0.8_-0.2</t>
  </si>
  <si>
    <t>entry9_{'P': [('delta', -0.2, -1)]}_[7, 35]_exit4_0.8_-0.5</t>
  </si>
  <si>
    <t>entry9_{'P': [('delta', -0.2, -1)]}_[7, 35]_exit4_0.8_-1</t>
  </si>
  <si>
    <t>entry9_{'P': [('delta', -0.2, -1)]}_[7, 35]_exit4_0.8_-2</t>
  </si>
  <si>
    <t>entry9_{'P': [('delta', -0.2, -1)]}_[42, 70]_exit1_0.25_-0.2</t>
  </si>
  <si>
    <t>entry9_{'P': [('delta', -0.2, -1)]}_[42, 70]_exit1_0.25_-0.5</t>
  </si>
  <si>
    <t>entry9_{'P': [('delta', -0.2, -1)]}_[42, 70]_exit1_0.25_-1</t>
  </si>
  <si>
    <t>entry9_{'P': [('delta', -0.2, -1)]}_[42, 70]_exit1_0.25_-2</t>
  </si>
  <si>
    <t>entry9_{'P': [('delta', -0.2, -1)]}_[42, 70]_exit1_0.5_-0.2</t>
  </si>
  <si>
    <t>entry9_{'P': [('delta', -0.2, -1)]}_[42, 70]_exit1_0.5_-0.5</t>
  </si>
  <si>
    <t>entry9_{'P': [('delta', -0.2, -1)]}_[42, 70]_exit1_0.5_-1</t>
  </si>
  <si>
    <t>entry9_{'P': [('delta', -0.2, -1)]}_[42, 70]_exit1_0.5_-2</t>
  </si>
  <si>
    <t>entry9_{'P': [('delta', -0.2, -1)]}_[42, 70]_exit1_0.8_-0.2</t>
  </si>
  <si>
    <t>entry9_{'P': [('delta', -0.2, -1)]}_[42, 70]_exit1_0.8_-0.5</t>
  </si>
  <si>
    <t>entry9_{'P': [('delta', -0.2, -1)]}_[42, 70]_exit1_0.8_-1</t>
  </si>
  <si>
    <t>entry9_{'P': [('delta', -0.2, -1)]}_[42, 70]_exit1_0.8_-2</t>
  </si>
  <si>
    <t>entry9_{'P': [('delta', -0.2, -1)]}_[42, 70]_exit2_0.25_-0.2</t>
  </si>
  <si>
    <t>entry9_{'P': [('delta', -0.2, -1)]}_[42, 70]_exit2_0.25_-0.5</t>
  </si>
  <si>
    <t>entry9_{'P': [('delta', -0.2, -1)]}_[42, 70]_exit2_0.25_-1</t>
  </si>
  <si>
    <t>entry9_{'P': [('delta', -0.2, -1)]}_[42, 70]_exit2_0.25_-2</t>
  </si>
  <si>
    <t>entry9_{'P': [('delta', -0.2, -1)]}_[42, 70]_exit2_0.5_-0.2</t>
  </si>
  <si>
    <t>entry9_{'P': [('delta', -0.2, -1)]}_[42, 70]_exit2_0.5_-0.5</t>
  </si>
  <si>
    <t>entry9_{'P': [('delta', -0.2, -1)]}_[42, 70]_exit2_0.5_-1</t>
  </si>
  <si>
    <t>entry9_{'P': [('delta', -0.2, -1)]}_[42, 70]_exit2_0.5_-2</t>
  </si>
  <si>
    <t>entry9_{'P': [('delta', -0.2, -1)]}_[42, 70]_exit2_0.8_-0.2</t>
  </si>
  <si>
    <t>entry9_{'P': [('delta', -0.2, -1)]}_[42, 70]_exit2_0.8_-0.5</t>
  </si>
  <si>
    <t>entry9_{'P': [('delta', -0.2, -1)]}_[42, 70]_exit2_0.8_-1</t>
  </si>
  <si>
    <t>entry9_{'P': [('delta', -0.2, -1)]}_[42, 70]_exit2_0.8_-2</t>
  </si>
  <si>
    <t>entry9_{'P': [('delta', -0.2, -1)]}_[42, 70]_exit3_0.25_-0.2</t>
  </si>
  <si>
    <t>entry9_{'P': [('delta', -0.2, -1)]}_[42, 70]_exit3_0.25_-0.5</t>
  </si>
  <si>
    <t>entry9_{'P': [('delta', -0.2, -1)]}_[42, 70]_exit3_0.25_-1</t>
  </si>
  <si>
    <t>entry9_{'P': [('delta', -0.2, -1)]}_[42, 70]_exit3_0.25_-2</t>
  </si>
  <si>
    <t>entry9_{'P': [('delta', -0.2, -1)]}_[42, 70]_exit3_0.5_-0.2</t>
  </si>
  <si>
    <t>entry9_{'P': [('delta', -0.2, -1)]}_[42, 70]_exit3_0.5_-0.5</t>
  </si>
  <si>
    <t>entry9_{'P': [('delta', -0.2, -1)]}_[42, 70]_exit3_0.5_-1</t>
  </si>
  <si>
    <t>entry9_{'P': [('delta', -0.2, -1)]}_[42, 70]_exit3_0.5_-2</t>
  </si>
  <si>
    <t>entry9_{'P': [('delta', -0.2, -1)]}_[42, 70]_exit3_0.8_-0.2</t>
  </si>
  <si>
    <t>entry9_{'P': [('delta', -0.2, -1)]}_[42, 70]_exit3_0.8_-0.5</t>
  </si>
  <si>
    <t>entry9_{'P': [('delta', -0.2, -1)]}_[42, 70]_exit3_0.8_-1</t>
  </si>
  <si>
    <t>entry9_{'P': [('delta', -0.2, -1)]}_[42, 70]_exit3_0.8_-2</t>
  </si>
  <si>
    <t>entry9_{'P': [('delta', -0.2, -1)]}_[42, 70]_exit4_0.25_-0.2</t>
  </si>
  <si>
    <t>entry9_{'P': [('delta', -0.2, -1)]}_[42, 70]_exit4_0.25_-0.5</t>
  </si>
  <si>
    <t>entry9_{'P': [('delta', -0.2, -1)]}_[42, 70]_exit4_0.25_-1</t>
  </si>
  <si>
    <t>entry9_{'P': [('delta', -0.2, -1)]}_[42, 70]_exit4_0.25_-2</t>
  </si>
  <si>
    <t>entry9_{'P': [('delta', -0.2, -1)]}_[42, 70]_exit4_0.5_-0.2</t>
  </si>
  <si>
    <t>entry9_{'P': [('delta', -0.2, -1)]}_[42, 70]_exit4_0.5_-0.5</t>
  </si>
  <si>
    <t>entry9_{'P': [('delta', -0.2, -1)]}_[42, 70]_exit4_0.5_-1</t>
  </si>
  <si>
    <t>entry9_{'P': [('delta', -0.2, -1)]}_[42, 70]_exit4_0.5_-2</t>
  </si>
  <si>
    <t>entry9_{'P': [('delta', -0.2, -1)]}_[42, 70]_exit4_0.8_-0.2</t>
  </si>
  <si>
    <t>entry9_{'P': [('delta', -0.2, -1)]}_[42, 70]_exit4_0.8_-0.5</t>
  </si>
  <si>
    <t>entry9_{'P': [('delta', -0.2, -1)]}_[42, 70]_exit4_0.8_-1</t>
  </si>
  <si>
    <t>entry9_{'P': [('delta', -0.2, -1)]}_[42, 70]_exit4_0.8_-2</t>
  </si>
  <si>
    <t>entry9_{'P': [('delta', -0.4, -1)]}_[7, 35]_exit1_0.25_-0.2</t>
  </si>
  <si>
    <t>entry9_{'P': [('delta', -0.4, -1)]}_[7, 35]_exit1_0.25_-0.5</t>
  </si>
  <si>
    <t>entry9_{'P': [('delta', -0.4, -1)]}_[7, 35]_exit1_0.25_-1</t>
  </si>
  <si>
    <t>entry9_{'P': [('delta', -0.4, -1)]}_[7, 35]_exit1_0.25_-2</t>
  </si>
  <si>
    <t>entry9_{'P': [('delta', -0.4, -1)]}_[7, 35]_exit1_0.5_-0.2</t>
  </si>
  <si>
    <t>entry9_{'P': [('delta', -0.4, -1)]}_[7, 35]_exit1_0.5_-0.5</t>
  </si>
  <si>
    <t>entry9_{'P': [('delta', -0.4, -1)]}_[7, 35]_exit1_0.5_-1</t>
  </si>
  <si>
    <t>entry9_{'P': [('delta', -0.4, -1)]}_[7, 35]_exit1_0.5_-2</t>
  </si>
  <si>
    <t>entry9_{'P': [('delta', -0.4, -1)]}_[7, 35]_exit1_0.8_-0.2</t>
  </si>
  <si>
    <t>entry9_{'P': [('delta', -0.4, -1)]}_[7, 35]_exit1_0.8_-0.5</t>
  </si>
  <si>
    <t>entry9_{'P': [('delta', -0.4, -1)]}_[7, 35]_exit1_0.8_-1</t>
  </si>
  <si>
    <t>entry9_{'P': [('delta', -0.4, -1)]}_[7, 35]_exit1_0.8_-2</t>
  </si>
  <si>
    <t>entry9_{'P': [('delta', -0.4, -1)]}_[7, 35]_exit2_0.25_-0.2</t>
  </si>
  <si>
    <t>entry9_{'P': [('delta', -0.4, -1)]}_[7, 35]_exit2_0.25_-0.5</t>
  </si>
  <si>
    <t>entry9_{'P': [('delta', -0.4, -1)]}_[7, 35]_exit2_0.25_-1</t>
  </si>
  <si>
    <t>entry9_{'P': [('delta', -0.4, -1)]}_[7, 35]_exit2_0.25_-2</t>
  </si>
  <si>
    <t>entry9_{'P': [('delta', -0.4, -1)]}_[7, 35]_exit2_0.5_-0.2</t>
  </si>
  <si>
    <t>entry9_{'P': [('delta', -0.4, -1)]}_[7, 35]_exit2_0.5_-0.5</t>
  </si>
  <si>
    <t>entry9_{'P': [('delta', -0.4, -1)]}_[7, 35]_exit2_0.5_-1</t>
  </si>
  <si>
    <t>entry9_{'P': [('delta', -0.4, -1)]}_[7, 35]_exit2_0.5_-2</t>
  </si>
  <si>
    <t>entry9_{'P': [('delta', -0.4, -1)]}_[7, 35]_exit2_0.8_-0.2</t>
  </si>
  <si>
    <t>entry9_{'P': [('delta', -0.4, -1)]}_[7, 35]_exit2_0.8_-0.5</t>
  </si>
  <si>
    <t>entry9_{'P': [('delta', -0.4, -1)]}_[7, 35]_exit2_0.8_-1</t>
  </si>
  <si>
    <t>entry9_{'P': [('delta', -0.4, -1)]}_[7, 35]_exit2_0.8_-2</t>
  </si>
  <si>
    <t>entry9_{'P': [('delta', -0.4, -1)]}_[7, 35]_exit3_0.25_-0.2</t>
  </si>
  <si>
    <t>entry9_{'P': [('delta', -0.4, -1)]}_[7, 35]_exit3_0.25_-0.5</t>
  </si>
  <si>
    <t>entry9_{'P': [('delta', -0.4, -1)]}_[7, 35]_exit3_0.25_-1</t>
  </si>
  <si>
    <t>entry9_{'P': [('delta', -0.4, -1)]}_[7, 35]_exit3_0.25_-2</t>
  </si>
  <si>
    <t>entry9_{'P': [('delta', -0.4, -1)]}_[7, 35]_exit3_0.5_-0.2</t>
  </si>
  <si>
    <t>entry9_{'P': [('delta', -0.4, -1)]}_[7, 35]_exit3_0.5_-0.5</t>
  </si>
  <si>
    <t>entry9_{'P': [('delta', -0.4, -1)]}_[7, 35]_exit3_0.5_-1</t>
  </si>
  <si>
    <t>entry9_{'P': [('delta', -0.4, -1)]}_[7, 35]_exit3_0.5_-2</t>
  </si>
  <si>
    <t>entry9_{'P': [('delta', -0.4, -1)]}_[7, 35]_exit3_0.8_-0.2</t>
  </si>
  <si>
    <t>entry9_{'P': [('delta', -0.4, -1)]}_[7, 35]_exit3_0.8_-0.5</t>
  </si>
  <si>
    <t>entry9_{'P': [('delta', -0.4, -1)]}_[7, 35]_exit3_0.8_-1</t>
  </si>
  <si>
    <t>entry9_{'P': [('delta', -0.4, -1)]}_[7, 35]_exit3_0.8_-2</t>
  </si>
  <si>
    <t>entry9_{'P': [('delta', -0.4, -1)]}_[7, 35]_exit4_0.25_-0.2</t>
  </si>
  <si>
    <t>entry9_{'P': [('delta', -0.4, -1)]}_[7, 35]_exit4_0.25_-0.5</t>
  </si>
  <si>
    <t>entry9_{'P': [('delta', -0.4, -1)]}_[7, 35]_exit4_0.25_-1</t>
  </si>
  <si>
    <t>entry9_{'P': [('delta', -0.4, -1)]}_[7, 35]_exit4_0.25_-2</t>
  </si>
  <si>
    <t>entry9_{'P': [('delta', -0.4, -1)]}_[7, 35]_exit4_0.5_-0.2</t>
  </si>
  <si>
    <t>entry9_{'P': [('delta', -0.4, -1)]}_[7, 35]_exit4_0.5_-0.5</t>
  </si>
  <si>
    <t>entry9_{'P': [('delta', -0.4, -1)]}_[7, 35]_exit4_0.5_-1</t>
  </si>
  <si>
    <t>entry9_{'P': [('delta', -0.4, -1)]}_[7, 35]_exit4_0.5_-2</t>
  </si>
  <si>
    <t>entry9_{'P': [('delta', -0.4, -1)]}_[7, 35]_exit4_0.8_-0.2</t>
  </si>
  <si>
    <t>entry9_{'P': [('delta', -0.4, -1)]}_[7, 35]_exit4_0.8_-0.5</t>
  </si>
  <si>
    <t>entry9_{'P': [('delta', -0.4, -1)]}_[7, 35]_exit4_0.8_-1</t>
  </si>
  <si>
    <t>entry9_{'P': [('delta', -0.4, -1)]}_[7, 35]_exit4_0.8_-2</t>
  </si>
  <si>
    <t>entry9_{'P': [('delta', -0.4, -1)]}_[42, 70]_exit1_0.25_-0.2</t>
  </si>
  <si>
    <t>entry9_{'P': [('delta', -0.4, -1)]}_[42, 70]_exit1_0.25_-0.5</t>
  </si>
  <si>
    <t>entry9_{'P': [('delta', -0.4, -1)]}_[42, 70]_exit1_0.25_-1</t>
  </si>
  <si>
    <t>entry9_{'P': [('delta', -0.4, -1)]}_[42, 70]_exit1_0.25_-2</t>
  </si>
  <si>
    <t>entry9_{'P': [('delta', -0.4, -1)]}_[42, 70]_exit1_0.5_-0.2</t>
  </si>
  <si>
    <t>entry9_{'P': [('delta', -0.4, -1)]}_[42, 70]_exit1_0.5_-0.5</t>
  </si>
  <si>
    <t>entry9_{'P': [('delta', -0.4, -1)]}_[42, 70]_exit1_0.5_-1</t>
  </si>
  <si>
    <t>entry9_{'P': [('delta', -0.4, -1)]}_[42, 70]_exit1_0.5_-2</t>
  </si>
  <si>
    <t>entry9_{'P': [('delta', -0.4, -1)]}_[42, 70]_exit1_0.8_-0.2</t>
  </si>
  <si>
    <t>entry9_{'P': [('delta', -0.4, -1)]}_[42, 70]_exit1_0.8_-0.5</t>
  </si>
  <si>
    <t>entry9_{'P': [('delta', -0.4, -1)]}_[42, 70]_exit1_0.8_-1</t>
  </si>
  <si>
    <t>entry9_{'P': [('delta', -0.4, -1)]}_[42, 70]_exit1_0.8_-2</t>
  </si>
  <si>
    <t>entry9_{'P': [('delta', -0.4, -1)]}_[42, 70]_exit2_0.25_-0.2</t>
  </si>
  <si>
    <t>entry9_{'P': [('delta', -0.4, -1)]}_[42, 70]_exit2_0.25_-0.5</t>
  </si>
  <si>
    <t>entry9_{'P': [('delta', -0.4, -1)]}_[42, 70]_exit2_0.25_-1</t>
  </si>
  <si>
    <t>entry9_{'P': [('delta', -0.4, -1)]}_[42, 70]_exit2_0.25_-2</t>
  </si>
  <si>
    <t>entry9_{'P': [('delta', -0.4, -1)]}_[42, 70]_exit2_0.5_-0.2</t>
  </si>
  <si>
    <t>entry9_{'P': [('delta', -0.4, -1)]}_[42, 70]_exit2_0.5_-0.5</t>
  </si>
  <si>
    <t>entry9_{'P': [('delta', -0.4, -1)]}_[42, 70]_exit2_0.5_-1</t>
  </si>
  <si>
    <t>entry9_{'P': [('delta', -0.4, -1)]}_[42, 70]_exit2_0.5_-2</t>
  </si>
  <si>
    <t>entry9_{'P': [('delta', -0.4, -1)]}_[42, 70]_exit2_0.8_-0.2</t>
  </si>
  <si>
    <t>entry9_{'P': [('delta', -0.4, -1)]}_[42, 70]_exit2_0.8_-0.5</t>
  </si>
  <si>
    <t>entry9_{'P': [('delta', -0.4, -1)]}_[42, 70]_exit2_0.8_-1</t>
  </si>
  <si>
    <t>entry9_{'P': [('delta', -0.4, -1)]}_[42, 70]_exit2_0.8_-2</t>
  </si>
  <si>
    <t>entry9_{'P': [('delta', -0.4, -1)]}_[42, 70]_exit3_0.25_-0.2</t>
  </si>
  <si>
    <t>entry9_{'P': [('delta', -0.4, -1)]}_[42, 70]_exit3_0.25_-0.5</t>
  </si>
  <si>
    <t>entry9_{'P': [('delta', -0.4, -1)]}_[42, 70]_exit3_0.25_-1</t>
  </si>
  <si>
    <t>entry9_{'P': [('delta', -0.4, -1)]}_[42, 70]_exit3_0.25_-2</t>
  </si>
  <si>
    <t>entry9_{'P': [('delta', -0.4, -1)]}_[42, 70]_exit3_0.5_-0.2</t>
  </si>
  <si>
    <t>entry9_{'P': [('delta', -0.4, -1)]}_[42, 70]_exit3_0.5_-0.5</t>
  </si>
  <si>
    <t>entry9_{'P': [('delta', -0.4, -1)]}_[42, 70]_exit3_0.5_-1</t>
  </si>
  <si>
    <t>entry9_{'P': [('delta', -0.4, -1)]}_[42, 70]_exit3_0.5_-2</t>
  </si>
  <si>
    <t>entry9_{'P': [('delta', -0.4, -1)]}_[42, 70]_exit3_0.8_-0.2</t>
  </si>
  <si>
    <t>entry9_{'P': [('delta', -0.4, -1)]}_[42, 70]_exit3_0.8_-0.5</t>
  </si>
  <si>
    <t>entry9_{'P': [('delta', -0.4, -1)]}_[42, 70]_exit3_0.8_-1</t>
  </si>
  <si>
    <t>entry9_{'P': [('delta', -0.4, -1)]}_[42, 70]_exit3_0.8_-2</t>
  </si>
  <si>
    <t>entry9_{'P': [('delta', -0.4, -1)]}_[42, 70]_exit4_0.25_-0.2</t>
  </si>
  <si>
    <t>entry9_{'P': [('delta', -0.4, -1)]}_[42, 70]_exit4_0.25_-0.5</t>
  </si>
  <si>
    <t>entry9_{'P': [('delta', -0.4, -1)]}_[42, 70]_exit4_0.25_-1</t>
  </si>
  <si>
    <t>entry9_{'P': [('delta', -0.4, -1)]}_[42, 70]_exit4_0.25_-2</t>
  </si>
  <si>
    <t>entry9_{'P': [('delta', -0.4, -1)]}_[42, 70]_exit4_0.5_-0.2</t>
  </si>
  <si>
    <t>entry9_{'P': [('delta', -0.4, -1)]}_[42, 70]_exit4_0.5_-0.5</t>
  </si>
  <si>
    <t>entry9_{'P': [('delta', -0.4, -1)]}_[42, 70]_exit4_0.5_-1</t>
  </si>
  <si>
    <t>entry9_{'P': [('delta', -0.4, -1)]}_[42, 70]_exit4_0.5_-2</t>
  </si>
  <si>
    <t>entry9_{'P': [('delta', -0.4, -1)]}_[42, 70]_exit4_0.8_-0.2</t>
  </si>
  <si>
    <t>entry9_{'P': [('delta', -0.4, -1)]}_[42, 70]_exit4_0.8_-0.5</t>
  </si>
  <si>
    <t>entry9_{'P': [('delta', -0.4, -1)]}_[42, 70]_exit4_0.8_-1</t>
  </si>
  <si>
    <t>entry9_{'P': [('delta', -0.4, -1)]}_[42, 70]_exit4_0.8_-2</t>
  </si>
  <si>
    <t>entry10_{'P': [('delta', -0.2, -1)]}_[7, 35]_exit1_0.25_-0.2</t>
  </si>
  <si>
    <t>entry10_{'P': [('delta', -0.2, -1)]}_[7, 35]_exit1_0.25_-0.5</t>
  </si>
  <si>
    <t>entry10_{'P': [('delta', -0.2, -1)]}_[7, 35]_exit1_0.25_-1</t>
  </si>
  <si>
    <t>entry10_{'P': [('delta', -0.2, -1)]}_[7, 35]_exit1_0.25_-2</t>
  </si>
  <si>
    <t>entry10_{'P': [('delta', -0.2, -1)]}_[7, 35]_exit1_0.5_-0.2</t>
  </si>
  <si>
    <t>entry10_{'P': [('delta', -0.2, -1)]}_[7, 35]_exit1_0.5_-0.5</t>
  </si>
  <si>
    <t>entry10_{'P': [('delta', -0.2, -1)]}_[7, 35]_exit1_0.5_-1</t>
  </si>
  <si>
    <t>entry10_{'P': [('delta', -0.2, -1)]}_[7, 35]_exit1_0.5_-2</t>
  </si>
  <si>
    <t>entry10_{'P': [('delta', -0.2, -1)]}_[7, 35]_exit1_0.8_-0.2</t>
  </si>
  <si>
    <t>entry10_{'P': [('delta', -0.2, -1)]}_[7, 35]_exit1_0.8_-0.5</t>
  </si>
  <si>
    <t>entry10_{'P': [('delta', -0.2, -1)]}_[7, 35]_exit1_0.8_-1</t>
  </si>
  <si>
    <t>entry10_{'P': [('delta', -0.2, -1)]}_[7, 35]_exit1_0.8_-2</t>
  </si>
  <si>
    <t>entry10_{'P': [('delta', -0.2, -1)]}_[7, 35]_exit2_0.25_-0.2</t>
  </si>
  <si>
    <t>entry10_{'P': [('delta', -0.2, -1)]}_[7, 35]_exit2_0.25_-0.5</t>
  </si>
  <si>
    <t>entry10_{'P': [('delta', -0.2, -1)]}_[7, 35]_exit2_0.25_-1</t>
  </si>
  <si>
    <t>entry10_{'P': [('delta', -0.2, -1)]}_[7, 35]_exit2_0.25_-2</t>
  </si>
  <si>
    <t>entry10_{'P': [('delta', -0.2, -1)]}_[7, 35]_exit2_0.5_-0.2</t>
  </si>
  <si>
    <t>entry10_{'P': [('delta', -0.2, -1)]}_[7, 35]_exit2_0.5_-0.5</t>
  </si>
  <si>
    <t>entry10_{'P': [('delta', -0.2, -1)]}_[7, 35]_exit2_0.5_-1</t>
  </si>
  <si>
    <t>entry10_{'P': [('delta', -0.2, -1)]}_[7, 35]_exit2_0.5_-2</t>
  </si>
  <si>
    <t>entry10_{'P': [('delta', -0.2, -1)]}_[7, 35]_exit2_0.8_-0.2</t>
  </si>
  <si>
    <t>entry10_{'P': [('delta', -0.2, -1)]}_[7, 35]_exit2_0.8_-0.5</t>
  </si>
  <si>
    <t>entry10_{'P': [('delta', -0.2, -1)]}_[7, 35]_exit2_0.8_-1</t>
  </si>
  <si>
    <t>entry10_{'P': [('delta', -0.2, -1)]}_[7, 35]_exit2_0.8_-2</t>
  </si>
  <si>
    <t>entry10_{'P': [('delta', -0.2, -1)]}_[7, 35]_exit3_0.25_-0.2</t>
  </si>
  <si>
    <t>entry10_{'P': [('delta', -0.2, -1)]}_[7, 35]_exit3_0.25_-0.5</t>
  </si>
  <si>
    <t>entry10_{'P': [('delta', -0.2, -1)]}_[7, 35]_exit3_0.25_-1</t>
  </si>
  <si>
    <t>entry10_{'P': [('delta', -0.2, -1)]}_[7, 35]_exit3_0.25_-2</t>
  </si>
  <si>
    <t>entry10_{'P': [('delta', -0.2, -1)]}_[7, 35]_exit3_0.5_-0.2</t>
  </si>
  <si>
    <t>entry10_{'P': [('delta', -0.2, -1)]}_[7, 35]_exit3_0.5_-0.5</t>
  </si>
  <si>
    <t>entry10_{'P': [('delta', -0.2, -1)]}_[7, 35]_exit3_0.5_-1</t>
  </si>
  <si>
    <t>entry10_{'P': [('delta', -0.2, -1)]}_[7, 35]_exit3_0.5_-2</t>
  </si>
  <si>
    <t>entry10_{'P': [('delta', -0.2, -1)]}_[7, 35]_exit3_0.8_-0.2</t>
  </si>
  <si>
    <t>entry10_{'P': [('delta', -0.2, -1)]}_[7, 35]_exit3_0.8_-0.5</t>
  </si>
  <si>
    <t>entry10_{'P': [('delta', -0.2, -1)]}_[7, 35]_exit3_0.8_-1</t>
  </si>
  <si>
    <t>entry10_{'P': [('delta', -0.2, -1)]}_[7, 35]_exit3_0.8_-2</t>
  </si>
  <si>
    <t>entry10_{'P': [('delta', -0.2, -1)]}_[7, 35]_exit4_0.25_-0.2</t>
  </si>
  <si>
    <t>entry10_{'P': [('delta', -0.2, -1)]}_[7, 35]_exit4_0.25_-0.5</t>
  </si>
  <si>
    <t>entry10_{'P': [('delta', -0.2, -1)]}_[7, 35]_exit4_0.25_-1</t>
  </si>
  <si>
    <t>entry10_{'P': [('delta', -0.2, -1)]}_[7, 35]_exit4_0.25_-2</t>
  </si>
  <si>
    <t>entry10_{'P': [('delta', -0.2, -1)]}_[7, 35]_exit4_0.5_-0.2</t>
  </si>
  <si>
    <t>entry10_{'P': [('delta', -0.2, -1)]}_[7, 35]_exit4_0.5_-0.5</t>
  </si>
  <si>
    <t>entry10_{'P': [('delta', -0.2, -1)]}_[7, 35]_exit4_0.5_-1</t>
  </si>
  <si>
    <t>entry10_{'P': [('delta', -0.2, -1)]}_[7, 35]_exit4_0.5_-2</t>
  </si>
  <si>
    <t>entry10_{'P': [('delta', -0.2, -1)]}_[7, 35]_exit4_0.8_-0.2</t>
  </si>
  <si>
    <t>entry10_{'P': [('delta', -0.2, -1)]}_[7, 35]_exit4_0.8_-0.5</t>
  </si>
  <si>
    <t>entry10_{'P': [('delta', -0.2, -1)]}_[7, 35]_exit4_0.8_-1</t>
  </si>
  <si>
    <t>entry10_{'P': [('delta', -0.2, -1)]}_[7, 35]_exit4_0.8_-2</t>
  </si>
  <si>
    <t>entry10_{'P': [('delta', -0.2, -1)]}_[42, 70]_exit1_0.25_-0.2</t>
  </si>
  <si>
    <t>entry10_{'P': [('delta', -0.2, -1)]}_[42, 70]_exit1_0.25_-0.5</t>
  </si>
  <si>
    <t>entry10_{'P': [('delta', -0.2, -1)]}_[42, 70]_exit1_0.25_-1</t>
  </si>
  <si>
    <t>entry10_{'P': [('delta', -0.2, -1)]}_[42, 70]_exit1_0.25_-2</t>
  </si>
  <si>
    <t>entry10_{'P': [('delta', -0.2, -1)]}_[42, 70]_exit1_0.5_-0.2</t>
  </si>
  <si>
    <t>entry10_{'P': [('delta', -0.2, -1)]}_[42, 70]_exit1_0.5_-0.5</t>
  </si>
  <si>
    <t>entry10_{'P': [('delta', -0.2, -1)]}_[42, 70]_exit1_0.5_-1</t>
  </si>
  <si>
    <t>entry10_{'P': [('delta', -0.2, -1)]}_[42, 70]_exit1_0.5_-2</t>
  </si>
  <si>
    <t>entry10_{'P': [('delta', -0.2, -1)]}_[42, 70]_exit1_0.8_-0.2</t>
  </si>
  <si>
    <t>entry10_{'P': [('delta', -0.2, -1)]}_[42, 70]_exit1_0.8_-0.5</t>
  </si>
  <si>
    <t>entry10_{'P': [('delta', -0.2, -1)]}_[42, 70]_exit1_0.8_-1</t>
  </si>
  <si>
    <t>entry10_{'P': [('delta', -0.2, -1)]}_[42, 70]_exit1_0.8_-2</t>
  </si>
  <si>
    <t>entry10_{'P': [('delta', -0.2, -1)]}_[42, 70]_exit2_0.25_-0.2</t>
  </si>
  <si>
    <t>entry10_{'P': [('delta', -0.2, -1)]}_[42, 70]_exit2_0.25_-0.5</t>
  </si>
  <si>
    <t>entry10_{'P': [('delta', -0.2, -1)]}_[42, 70]_exit2_0.25_-1</t>
  </si>
  <si>
    <t>entry10_{'P': [('delta', -0.2, -1)]}_[42, 70]_exit2_0.25_-2</t>
  </si>
  <si>
    <t>entry10_{'P': [('delta', -0.2, -1)]}_[42, 70]_exit2_0.5_-0.2</t>
  </si>
  <si>
    <t>entry10_{'P': [('delta', -0.2, -1)]}_[42, 70]_exit2_0.5_-0.5</t>
  </si>
  <si>
    <t>entry10_{'P': [('delta', -0.2, -1)]}_[42, 70]_exit2_0.5_-1</t>
  </si>
  <si>
    <t>entry10_{'P': [('delta', -0.2, -1)]}_[42, 70]_exit2_0.5_-2</t>
  </si>
  <si>
    <t>entry10_{'P': [('delta', -0.2, -1)]}_[42, 70]_exit2_0.8_-0.2</t>
  </si>
  <si>
    <t>entry10_{'P': [('delta', -0.2, -1)]}_[42, 70]_exit2_0.8_-0.5</t>
  </si>
  <si>
    <t>entry10_{'P': [('delta', -0.2, -1)]}_[42, 70]_exit2_0.8_-1</t>
  </si>
  <si>
    <t>entry10_{'P': [('delta', -0.2, -1)]}_[42, 70]_exit2_0.8_-2</t>
  </si>
  <si>
    <t>entry10_{'P': [('delta', -0.2, -1)]}_[42, 70]_exit3_0.25_-0.2</t>
  </si>
  <si>
    <t>entry10_{'P': [('delta', -0.2, -1)]}_[42, 70]_exit3_0.25_-0.5</t>
  </si>
  <si>
    <t>entry10_{'P': [('delta', -0.2, -1)]}_[42, 70]_exit3_0.25_-1</t>
  </si>
  <si>
    <t>entry10_{'P': [('delta', -0.2, -1)]}_[42, 70]_exit3_0.25_-2</t>
  </si>
  <si>
    <t>entry10_{'P': [('delta', -0.2, -1)]}_[42, 70]_exit3_0.5_-0.2</t>
  </si>
  <si>
    <t>entry10_{'P': [('delta', -0.2, -1)]}_[42, 70]_exit3_0.5_-0.5</t>
  </si>
  <si>
    <t>entry10_{'P': [('delta', -0.2, -1)]}_[42, 70]_exit3_0.5_-1</t>
  </si>
  <si>
    <t>entry10_{'P': [('delta', -0.2, -1)]}_[42, 70]_exit3_0.5_-2</t>
  </si>
  <si>
    <t>entry10_{'P': [('delta', -0.2, -1)]}_[42, 70]_exit3_0.8_-0.2</t>
  </si>
  <si>
    <t>entry10_{'P': [('delta', -0.2, -1)]}_[42, 70]_exit3_0.8_-0.5</t>
  </si>
  <si>
    <t>entry10_{'P': [('delta', -0.2, -1)]}_[42, 70]_exit3_0.8_-1</t>
  </si>
  <si>
    <t>entry10_{'P': [('delta', -0.2, -1)]}_[42, 70]_exit3_0.8_-2</t>
  </si>
  <si>
    <t>entry10_{'P': [('delta', -0.2, -1)]}_[42, 70]_exit4_0.25_-0.2</t>
  </si>
  <si>
    <t>entry10_{'P': [('delta', -0.2, -1)]}_[42, 70]_exit4_0.25_-0.5</t>
  </si>
  <si>
    <t>entry10_{'P': [('delta', -0.2, -1)]}_[42, 70]_exit4_0.25_-1</t>
  </si>
  <si>
    <t>entry10_{'P': [('delta', -0.2, -1)]}_[42, 70]_exit4_0.25_-2</t>
  </si>
  <si>
    <t>entry10_{'P': [('delta', -0.2, -1)]}_[42, 70]_exit4_0.5_-0.2</t>
  </si>
  <si>
    <t>entry10_{'P': [('delta', -0.2, -1)]}_[42, 70]_exit4_0.5_-0.5</t>
  </si>
  <si>
    <t>entry10_{'P': [('delta', -0.2, -1)]}_[42, 70]_exit4_0.5_-1</t>
  </si>
  <si>
    <t>entry10_{'P': [('delta', -0.2, -1)]}_[42, 70]_exit4_0.5_-2</t>
  </si>
  <si>
    <t>entry10_{'P': [('delta', -0.2, -1)]}_[42, 70]_exit4_0.8_-0.2</t>
  </si>
  <si>
    <t>entry10_{'P': [('delta', -0.2, -1)]}_[42, 70]_exit4_0.8_-0.5</t>
  </si>
  <si>
    <t>entry10_{'P': [('delta', -0.2, -1)]}_[42, 70]_exit4_0.8_-1</t>
  </si>
  <si>
    <t>entry10_{'P': [('delta', -0.2, -1)]}_[42, 70]_exit4_0.8_-2</t>
  </si>
  <si>
    <t>entry10_{'P': [('delta', -0.4, -1)]}_[7, 35]_exit1_0.25_-0.2</t>
  </si>
  <si>
    <t>entry10_{'P': [('delta', -0.4, -1)]}_[7, 35]_exit1_0.25_-0.5</t>
  </si>
  <si>
    <t>entry10_{'P': [('delta', -0.4, -1)]}_[7, 35]_exit1_0.25_-1</t>
  </si>
  <si>
    <t>entry10_{'P': [('delta', -0.4, -1)]}_[7, 35]_exit1_0.25_-2</t>
  </si>
  <si>
    <t>entry10_{'P': [('delta', -0.4, -1)]}_[7, 35]_exit1_0.5_-0.2</t>
  </si>
  <si>
    <t>entry10_{'P': [('delta', -0.4, -1)]}_[7, 35]_exit1_0.5_-0.5</t>
  </si>
  <si>
    <t>entry10_{'P': [('delta', -0.4, -1)]}_[7, 35]_exit1_0.5_-1</t>
  </si>
  <si>
    <t>entry10_{'P': [('delta', -0.4, -1)]}_[7, 35]_exit1_0.5_-2</t>
  </si>
  <si>
    <t>entry10_{'P': [('delta', -0.4, -1)]}_[7, 35]_exit1_0.8_-0.2</t>
  </si>
  <si>
    <t>entry10_{'P': [('delta', -0.4, -1)]}_[7, 35]_exit1_0.8_-0.5</t>
  </si>
  <si>
    <t>entry10_{'P': [('delta', -0.4, -1)]}_[7, 35]_exit1_0.8_-1</t>
  </si>
  <si>
    <t>entry10_{'P': [('delta', -0.4, -1)]}_[7, 35]_exit1_0.8_-2</t>
  </si>
  <si>
    <t>entry10_{'P': [('delta', -0.4, -1)]}_[7, 35]_exit2_0.25_-0.2</t>
  </si>
  <si>
    <t>entry10_{'P': [('delta', -0.4, -1)]}_[7, 35]_exit2_0.25_-0.5</t>
  </si>
  <si>
    <t>entry10_{'P': [('delta', -0.4, -1)]}_[7, 35]_exit2_0.25_-1</t>
  </si>
  <si>
    <t>entry10_{'P': [('delta', -0.4, -1)]}_[7, 35]_exit2_0.25_-2</t>
  </si>
  <si>
    <t>entry10_{'P': [('delta', -0.4, -1)]}_[7, 35]_exit2_0.5_-0.2</t>
  </si>
  <si>
    <t>entry10_{'P': [('delta', -0.4, -1)]}_[7, 35]_exit2_0.5_-0.5</t>
  </si>
  <si>
    <t>entry10_{'P': [('delta', -0.4, -1)]}_[7, 35]_exit2_0.5_-1</t>
  </si>
  <si>
    <t>entry10_{'P': [('delta', -0.4, -1)]}_[7, 35]_exit2_0.5_-2</t>
  </si>
  <si>
    <t>entry10_{'P': [('delta', -0.4, -1)]}_[7, 35]_exit2_0.8_-0.2</t>
  </si>
  <si>
    <t>entry10_{'P': [('delta', -0.4, -1)]}_[7, 35]_exit2_0.8_-0.5</t>
  </si>
  <si>
    <t>entry10_{'P': [('delta', -0.4, -1)]}_[7, 35]_exit2_0.8_-1</t>
  </si>
  <si>
    <t>entry10_{'P': [('delta', -0.4, -1)]}_[7, 35]_exit2_0.8_-2</t>
  </si>
  <si>
    <t>entry10_{'P': [('delta', -0.4, -1)]}_[7, 35]_exit3_0.25_-0.2</t>
  </si>
  <si>
    <t>entry10_{'P': [('delta', -0.4, -1)]}_[7, 35]_exit3_0.25_-0.5</t>
  </si>
  <si>
    <t>entry10_{'P': [('delta', -0.4, -1)]}_[7, 35]_exit3_0.25_-1</t>
  </si>
  <si>
    <t>entry10_{'P': [('delta', -0.4, -1)]}_[7, 35]_exit3_0.25_-2</t>
  </si>
  <si>
    <t>entry10_{'P': [('delta', -0.4, -1)]}_[7, 35]_exit3_0.5_-0.2</t>
  </si>
  <si>
    <t>entry10_{'P': [('delta', -0.4, -1)]}_[7, 35]_exit3_0.5_-0.5</t>
  </si>
  <si>
    <t>entry10_{'P': [('delta', -0.4, -1)]}_[7, 35]_exit3_0.5_-1</t>
  </si>
  <si>
    <t>entry10_{'P': [('delta', -0.4, -1)]}_[7, 35]_exit3_0.5_-2</t>
  </si>
  <si>
    <t>entry10_{'P': [('delta', -0.4, -1)]}_[7, 35]_exit3_0.8_-0.2</t>
  </si>
  <si>
    <t>entry10_{'P': [('delta', -0.4, -1)]}_[7, 35]_exit3_0.8_-0.5</t>
  </si>
  <si>
    <t>entry10_{'P': [('delta', -0.4, -1)]}_[7, 35]_exit3_0.8_-1</t>
  </si>
  <si>
    <t>entry10_{'P': [('delta', -0.4, -1)]}_[7, 35]_exit3_0.8_-2</t>
  </si>
  <si>
    <t>entry10_{'P': [('delta', -0.4, -1)]}_[7, 35]_exit4_0.25_-0.2</t>
  </si>
  <si>
    <t>entry10_{'P': [('delta', -0.4, -1)]}_[7, 35]_exit4_0.25_-0.5</t>
  </si>
  <si>
    <t>entry10_{'P': [('delta', -0.4, -1)]}_[7, 35]_exit4_0.25_-1</t>
  </si>
  <si>
    <t>entry10_{'P': [('delta', -0.4, -1)]}_[7, 35]_exit4_0.25_-2</t>
  </si>
  <si>
    <t>entry10_{'P': [('delta', -0.4, -1)]}_[7, 35]_exit4_0.5_-0.2</t>
  </si>
  <si>
    <t>entry10_{'P': [('delta', -0.4, -1)]}_[7, 35]_exit4_0.5_-0.5</t>
  </si>
  <si>
    <t>entry10_{'P': [('delta', -0.4, -1)]}_[7, 35]_exit4_0.5_-1</t>
  </si>
  <si>
    <t>entry10_{'P': [('delta', -0.4, -1)]}_[7, 35]_exit4_0.5_-2</t>
  </si>
  <si>
    <t>entry10_{'P': [('delta', -0.4, -1)]}_[7, 35]_exit4_0.8_-0.2</t>
  </si>
  <si>
    <t>entry10_{'P': [('delta', -0.4, -1)]}_[7, 35]_exit4_0.8_-0.5</t>
  </si>
  <si>
    <t>entry10_{'P': [('delta', -0.4, -1)]}_[7, 35]_exit4_0.8_-1</t>
  </si>
  <si>
    <t>entry10_{'P': [('delta', -0.4, -1)]}_[7, 35]_exit4_0.8_-2</t>
  </si>
  <si>
    <t>entry10_{'P': [('delta', -0.4, -1)]}_[42, 70]_exit1_0.25_-0.2</t>
  </si>
  <si>
    <t>entry10_{'P': [('delta', -0.4, -1)]}_[42, 70]_exit1_0.25_-0.5</t>
  </si>
  <si>
    <t>entry10_{'P': [('delta', -0.4, -1)]}_[42, 70]_exit1_0.25_-1</t>
  </si>
  <si>
    <t>entry10_{'P': [('delta', -0.4, -1)]}_[42, 70]_exit1_0.25_-2</t>
  </si>
  <si>
    <t>entry10_{'P': [('delta', -0.4, -1)]}_[42, 70]_exit1_0.5_-0.2</t>
  </si>
  <si>
    <t>entry10_{'P': [('delta', -0.4, -1)]}_[42, 70]_exit1_0.5_-0.5</t>
  </si>
  <si>
    <t>entry10_{'P': [('delta', -0.4, -1)]}_[42, 70]_exit1_0.5_-1</t>
  </si>
  <si>
    <t>entry10_{'P': [('delta', -0.4, -1)]}_[42, 70]_exit1_0.5_-2</t>
  </si>
  <si>
    <t>entry10_{'P': [('delta', -0.4, -1)]}_[42, 70]_exit1_0.8_-0.2</t>
  </si>
  <si>
    <t>entry10_{'P': [('delta', -0.4, -1)]}_[42, 70]_exit1_0.8_-0.5</t>
  </si>
  <si>
    <t>entry10_{'P': [('delta', -0.4, -1)]}_[42, 70]_exit1_0.8_-1</t>
  </si>
  <si>
    <t>entry10_{'P': [('delta', -0.4, -1)]}_[42, 70]_exit1_0.8_-2</t>
  </si>
  <si>
    <t>entry10_{'P': [('delta', -0.4, -1)]}_[42, 70]_exit2_0.25_-0.2</t>
  </si>
  <si>
    <t>entry10_{'P': [('delta', -0.4, -1)]}_[42, 70]_exit2_0.25_-0.5</t>
  </si>
  <si>
    <t>entry10_{'P': [('delta', -0.4, -1)]}_[42, 70]_exit2_0.25_-1</t>
  </si>
  <si>
    <t>entry10_{'P': [('delta', -0.4, -1)]}_[42, 70]_exit2_0.25_-2</t>
  </si>
  <si>
    <t>entry10_{'P': [('delta', -0.4, -1)]}_[42, 70]_exit2_0.5_-0.2</t>
  </si>
  <si>
    <t>entry10_{'P': [('delta', -0.4, -1)]}_[42, 70]_exit2_0.5_-0.5</t>
  </si>
  <si>
    <t>entry10_{'P': [('delta', -0.4, -1)]}_[42, 70]_exit2_0.5_-1</t>
  </si>
  <si>
    <t>entry10_{'P': [('delta', -0.4, -1)]}_[42, 70]_exit2_0.5_-2</t>
  </si>
  <si>
    <t>entry10_{'P': [('delta', -0.4, -1)]}_[42, 70]_exit2_0.8_-0.2</t>
  </si>
  <si>
    <t>entry10_{'P': [('delta', -0.4, -1)]}_[42, 70]_exit2_0.8_-0.5</t>
  </si>
  <si>
    <t>entry10_{'P': [('delta', -0.4, -1)]}_[42, 70]_exit2_0.8_-1</t>
  </si>
  <si>
    <t>entry10_{'P': [('delta', -0.4, -1)]}_[42, 70]_exit2_0.8_-2</t>
  </si>
  <si>
    <t>entry10_{'P': [('delta', -0.4, -1)]}_[42, 70]_exit3_0.25_-0.2</t>
  </si>
  <si>
    <t>entry10_{'P': [('delta', -0.4, -1)]}_[42, 70]_exit3_0.25_-0.5</t>
  </si>
  <si>
    <t>entry10_{'P': [('delta', -0.4, -1)]}_[42, 70]_exit3_0.25_-1</t>
  </si>
  <si>
    <t>entry10_{'P': [('delta', -0.4, -1)]}_[42, 70]_exit3_0.25_-2</t>
  </si>
  <si>
    <t>entry10_{'P': [('delta', -0.4, -1)]}_[42, 70]_exit3_0.5_-0.2</t>
  </si>
  <si>
    <t>entry10_{'P': [('delta', -0.4, -1)]}_[42, 70]_exit3_0.5_-0.5</t>
  </si>
  <si>
    <t>entry10_{'P': [('delta', -0.4, -1)]}_[42, 70]_exit3_0.5_-1</t>
  </si>
  <si>
    <t>entry10_{'P': [('delta', -0.4, -1)]}_[42, 70]_exit3_0.5_-2</t>
  </si>
  <si>
    <t>entry10_{'P': [('delta', -0.4, -1)]}_[42, 70]_exit3_0.8_-0.2</t>
  </si>
  <si>
    <t>entry10_{'P': [('delta', -0.4, -1)]}_[42, 70]_exit3_0.8_-0.5</t>
  </si>
  <si>
    <t>entry10_{'P': [('delta', -0.4, -1)]}_[42, 70]_exit3_0.8_-1</t>
  </si>
  <si>
    <t>entry10_{'P': [('delta', -0.4, -1)]}_[42, 70]_exit3_0.8_-2</t>
  </si>
  <si>
    <t>entry10_{'P': [('delta', -0.4, -1)]}_[42, 70]_exit4_0.25_-0.2</t>
  </si>
  <si>
    <t>entry10_{'P': [('delta', -0.4, -1)]}_[42, 70]_exit4_0.25_-0.5</t>
  </si>
  <si>
    <t>entry10_{'P': [('delta', -0.4, -1)]}_[42, 70]_exit4_0.25_-1</t>
  </si>
  <si>
    <t>entry10_{'P': [('delta', -0.4, -1)]}_[42, 70]_exit4_0.25_-2</t>
  </si>
  <si>
    <t>entry10_{'P': [('delta', -0.4, -1)]}_[42, 70]_exit4_0.5_-0.2</t>
  </si>
  <si>
    <t>entry10_{'P': [('delta', -0.4, -1)]}_[42, 70]_exit4_0.5_-0.5</t>
  </si>
  <si>
    <t>entry10_{'P': [('delta', -0.4, -1)]}_[42, 70]_exit4_0.5_-1</t>
  </si>
  <si>
    <t>entry10_{'P': [('delta', -0.4, -1)]}_[42, 70]_exit4_0.5_-2</t>
  </si>
  <si>
    <t>entry10_{'P': [('delta', -0.4, -1)]}_[42, 70]_exit4_0.8_-0.2</t>
  </si>
  <si>
    <t>entry10_{'P': [('delta', -0.4, -1)]}_[42, 70]_exit4_0.8_-0.5</t>
  </si>
  <si>
    <t>entry10_{'P': [('delta', -0.4, -1)]}_[42, 70]_exit4_0.8_-1</t>
  </si>
  <si>
    <t>entry10_{'P': [('delta', -0.4, -1)]}_[42, 70]_exit4_0.8_-2</t>
  </si>
  <si>
    <r>
      <t>no_vixinve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ix_curve_invert</t>
    </r>
    <r>
      <rPr>
        <sz val="11"/>
        <color rgb="FFCCCCCC"/>
        <rFont val="Consolas"/>
        <family val="3"/>
      </rPr>
      <t>()</t>
    </r>
  </si>
  <si>
    <t>X(요일빨탐)</t>
    <phoneticPr fontId="2" type="noConversion"/>
  </si>
  <si>
    <t>    dict(entry11 = get_date_intersect(df_weekly, psar_turnup)),</t>
  </si>
  <si>
    <t>    dict(entry12 = get_date_intersect(df_weekly, supertrend_turnup)),</t>
  </si>
  <si>
    <t>    dict(entry13 = get_date_intersect(df_weekly, bbands_turnup1)),</t>
  </si>
  <si>
    <t>    dict(entry14 = get_date_intersect(df_weekly, bbands_turnup2)),</t>
  </si>
  <si>
    <t>    dict(entry15 = get_date_intersect(df_weekly, stoch_turnup1)),</t>
  </si>
  <si>
    <t>    dict(entry16 = get_date_intersect(df_weekly, stoch_turnup2)),</t>
  </si>
  <si>
    <t>    dict(entry17 = get_date_intersect(df_weekly, rsi_turnup))</t>
  </si>
  <si>
    <t>    dict(entry1 = get_date_intersect(df_weekly, weekday_entry(df_weekly, [0]), psar_trendup)),</t>
    <phoneticPr fontId="2" type="noConversion"/>
  </si>
  <si>
    <t>    dict(entry2 = get_date_intersect(df_weekly, weekday_entry(df_weekly, [0]), supertrend_trendup)),</t>
    <phoneticPr fontId="2" type="noConversion"/>
  </si>
  <si>
    <t>    dict(entry0 = get_date_intersect(df_weekly, weekday_entry(df_weekly, [0]))),</t>
  </si>
  <si>
    <t>    dict(entry11 = get_date_intersect(df_weekly, psar_turndown)),</t>
  </si>
  <si>
    <t>    dict(entry12 = get_date_intersect(df_weekly, supertrend_turndown)),</t>
  </si>
  <si>
    <t>    dict(entry13 = get_date_intersect(df_weekly, bbands_turndown1)),</t>
  </si>
  <si>
    <t>    dict(entry14 = get_date_intersect(df_weekly, bbands_turndown2)),</t>
  </si>
  <si>
    <t>    dict(entry15 = get_date_intersect(df_weekly, stoch_turndown1)),</t>
  </si>
  <si>
    <t>    dict(entry16 = get_date_intersect(df_weekly, stoch_turndown2)),</t>
  </si>
  <si>
    <t>    dict(entry17 = get_date_intersect(df_weekly, rsi_turndown)),</t>
  </si>
  <si>
    <t>    dict(entry6 = get_date_intersect(df_weekly, weekday_entry(df_weekly, [2]), supertrend_trenddown)),</t>
  </si>
  <si>
    <t>    dict(entry9 = get_date_intersect(df_weekly, weekday_entry(df_weekly, [4]), psar_trenddown)),</t>
  </si>
  <si>
    <t>    dict(entry10 = get_date_intersect(df_weekly, weekday_entry(df_weekly, [4]), supertrend_trenddown)),</t>
  </si>
  <si>
    <t>    dict(entry1 = get_date_intersect(df_weekly, weekday_entry(df_weekly, [0]), psar_trenddown)),</t>
    <phoneticPr fontId="2" type="noConversion"/>
  </si>
  <si>
    <t>    dict(entry3 = get_date_intersect(df_weekly, weekday_entry(df_weekly, [1]), psar_trenddown)),</t>
    <phoneticPr fontId="2" type="noConversion"/>
  </si>
  <si>
    <t>    dict(entry4 = get_date_intersect(df_weekly, weekday_entry(df_weekly, [1]), supertrend_trenddown)),</t>
    <phoneticPr fontId="2" type="noConversion"/>
  </si>
  <si>
    <t>    dict(entry5 = get_date_intersect(df_weekly, weekday_entry(df_weekly, [2]), psar_trenddown)),</t>
    <phoneticPr fontId="2" type="noConversion"/>
  </si>
  <si>
    <t>    dict(entry7 = get_date_intersect(df_weekly, weekday_entry(df_weekly, [3]), psar_trenddown)),</t>
    <phoneticPr fontId="2" type="noConversion"/>
  </si>
  <si>
    <t>O(매수의 경우 화/수요일만 유의하게 수익, 저가매수라는 차원에서 인정)</t>
    <phoneticPr fontId="2" type="noConversion"/>
  </si>
  <si>
    <t>    dict(entry8 = get_date_intersect(df_weekly, weekday_entry(df_weekly, [3]), supertrend_trenddown)),</t>
    <phoneticPr fontId="2" type="noConversion"/>
  </si>
  <si>
    <t>O(계단식 대박 상승, 동일진입/델타/손익의 PSAR로 대체 가능)</t>
    <phoneticPr fontId="2" type="noConversion"/>
  </si>
  <si>
    <t>    dict(entry11 = get_date_intersect(df_weekly, psar_turndown)),</t>
    <phoneticPr fontId="2" type="noConversion"/>
  </si>
  <si>
    <t>O(적당한 손익비)</t>
    <phoneticPr fontId="2" type="noConversion"/>
  </si>
  <si>
    <t>X(entry3이랑 겹치는데 열위)</t>
    <phoneticPr fontId="2" type="noConversion"/>
  </si>
  <si>
    <t>    dict(entry3 = get_date_intersect(df_weekly, weekday_entry(df_weekly, [1]), psar_trendup)),</t>
  </si>
  <si>
    <t>    dict(entry4 = get_date_intersect(df_weekly, weekday_entry(df_weekly, [1]), supertrend_trendup)),</t>
  </si>
  <si>
    <t>    dict(entry5 = get_date_intersect(df_weekly, weekday_entry(df_weekly, [2]), psar_trendup)),</t>
  </si>
  <si>
    <t>    dict(entry6 = get_date_intersect(df_weekly, weekday_entry(df_weekly, [2]), supertrend_trendup)),</t>
  </si>
  <si>
    <t>    dict(entry7 = get_date_intersect(df_weekly, weekday_entry(df_weekly, [3]), psar_trendup)),</t>
  </si>
  <si>
    <t>    dict(entry8 = get_date_intersect(df_weekly, weekday_entry(df_weekly, [3]), supertrend_trendup)),</t>
  </si>
  <si>
    <t>    dict(entry9 = get_date_intersect(df_weekly, weekday_entry(df_weekly, [4]), psar_trendup)),</t>
  </si>
  <si>
    <t>    dict(entry10 = get_date_intersect(df_weekly, weekday_entry(df_weekly, [4]), supertrend_trendup)),</t>
  </si>
  <si>
    <t>    dict(entry7 = get_date_intersect(df_weekly, weekday_entry(df_weekly, [3]), psar_trendup)),</t>
    <phoneticPr fontId="2" type="noConversion"/>
  </si>
  <si>
    <t>    dict(entry14 = get_date_intersect(df_weekly, bbands_turnup2)),</t>
    <phoneticPr fontId="2" type="noConversion"/>
  </si>
  <si>
    <t>O(기회주의적인 베팅)</t>
    <phoneticPr fontId="2" type="noConversion"/>
  </si>
  <si>
    <t>X(날짜빨탐)</t>
    <phoneticPr fontId="2" type="noConversion"/>
  </si>
  <si>
    <t>X(날짜빨 운운하기 전에 코로나 직후에만 순수익, 지속가능성 X)</t>
    <phoneticPr fontId="2" type="noConversion"/>
  </si>
  <si>
    <t>O(콜매도중 가장 양호)</t>
    <phoneticPr fontId="2" type="noConversion"/>
  </si>
  <si>
    <r>
      <t>stra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</t>
    </r>
  </si>
  <si>
    <t>]</t>
    <phoneticPr fontId="2" type="noConversion"/>
  </si>
  <si>
    <t>lowvol_only1 = notrade.vkospi_above_n(0.2)</t>
    <phoneticPr fontId="2" type="noConversion"/>
  </si>
  <si>
    <t>lowvol_only2 = notrade.vkospi_above_n(0.5)</t>
    <phoneticPr fontId="2" type="noConversion"/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ra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r>
      <t xml:space="preserve">        </t>
    </r>
    <r>
      <rPr>
        <sz val="11"/>
        <color rgb="FF9CDCFE"/>
        <rFont val="Consolas"/>
        <family val="3"/>
      </rPr>
      <t>max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cumret'</t>
    </r>
    <r>
      <rPr>
        <sz val="11"/>
        <color rgb="FFCCCCCC"/>
        <rFont val="Consolas"/>
        <family val="3"/>
      </rPr>
      <t>].</t>
    </r>
    <r>
      <rPr>
        <sz val="11"/>
        <color rgb="FFDCDCAA"/>
        <rFont val="Consolas"/>
        <family val="3"/>
      </rPr>
      <t>max</t>
    </r>
    <r>
      <rPr>
        <sz val="11"/>
        <color rgb="FFCCCCCC"/>
        <rFont val="Consolas"/>
        <family val="3"/>
      </rPr>
      <t>(),</t>
    </r>
  </si>
  <si>
    <r>
      <t xml:space="preserve">        </t>
    </r>
    <r>
      <rPr>
        <sz val="11"/>
        <color rgb="FF9CDCFE"/>
        <rFont val="Consolas"/>
        <family val="3"/>
      </rPr>
      <t>md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drawdown'</t>
    </r>
    <r>
      <rPr>
        <sz val="11"/>
        <color rgb="FFCCCCCC"/>
        <rFont val="Consolas"/>
        <family val="3"/>
      </rPr>
      <t>].</t>
    </r>
    <r>
      <rPr>
        <sz val="11"/>
        <color rgb="FFDCDCAA"/>
        <rFont val="Consolas"/>
        <family val="3"/>
      </rPr>
      <t>min</t>
    </r>
    <r>
      <rPr>
        <sz val="11"/>
        <color rgb="FFCCCCCC"/>
        <rFont val="Consolas"/>
        <family val="3"/>
      </rPr>
      <t>()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t>entry7_{'C': [('delta', 0.3, -1), ('delta', 0.15, 2)]}_[2, 9]_exit1_4_-1</t>
  </si>
  <si>
    <t>entry7_{'C': [('delta', 0.3, -1), ('delta', 0.15, 2)]}_[2, 9]_exit1_4_-2</t>
  </si>
  <si>
    <t>entry7_{'C': [('delta', 0.3, -1), ('delta', 0.15, 2)]}_[2, 9]_exit1_4_-3</t>
  </si>
  <si>
    <t>entry7_{'C': [('delta', 0.3, -1), ('delta', 0.15, 2)]}_[2, 9]_exit1_4_-999</t>
  </si>
  <si>
    <t>entry7_{'C': [('delta', 0.3, -1), ('delta', 0.15, 2)]}_[2, 9]_exit1_999_-1</t>
  </si>
  <si>
    <t>entry7_{'C': [('delta', 0.3, -1), ('delta', 0.15, 2)]}_[2, 9]_exit1_999_-2</t>
  </si>
  <si>
    <t>entry7_{'C': [('delta', 0.3, -1), ('delta', 0.15, 2)]}_[2, 9]_exit1_999_-3</t>
  </si>
  <si>
    <t>entry7_{'C': [('delta', 0.3, -1), ('delta', 0.15, 2)]}_[2, 9]_exit1_999_-999</t>
  </si>
  <si>
    <t>entry8_{'C': [('delta', 0.4, -1), ('delta', 0.2, 2)]}_[2, 9]_exit1_0.5_-0.5</t>
  </si>
  <si>
    <t>entry13_{'C': [('delta', 0.2, -1), ('delta', 0.1, 2)]}_[2, 9]_exit1_4_-0.5</t>
  </si>
  <si>
    <t>entry13_{'C': [('delta', 0.2, -1), ('delta', 0.1, 2)]}_[2, 9]_exit1_999_-0.5</t>
  </si>
  <si>
    <t>entry8_{'C': [('delta', 0.4, -1), ('delta', 0.2, 2)]}_[2, 9]_exit1_2_-0.5</t>
  </si>
  <si>
    <t>entry13_{'C': [('delta', 0.2, -1), ('delta', 0.1, 2)]}_[2, 9]_exit1_4_-1</t>
  </si>
  <si>
    <t>entry13_{'C': [('delta', 0.2, -1), ('delta', 0.1, 2)]}_[2, 9]_exit1_4_-2</t>
  </si>
  <si>
    <t>entry13_{'C': [('delta', 0.2, -1), ('delta', 0.1, 2)]}_[2, 9]_exit1_4_-3</t>
  </si>
  <si>
    <t>entry13_{'C': [('delta', 0.2, -1), ('delta', 0.1, 2)]}_[2, 9]_exit1_4_-999</t>
  </si>
  <si>
    <t>entry13_{'C': [('delta', 0.2, -1), ('delta', 0.1, 2)]}_[2, 9]_exit1_999_-1</t>
  </si>
  <si>
    <t>entry13_{'C': [('delta', 0.2, -1), ('delta', 0.1, 2)]}_[2, 9]_exit1_999_-2</t>
  </si>
  <si>
    <t>entry13_{'C': [('delta', 0.2, -1), ('delta', 0.1, 2)]}_[2, 9]_exit1_999_-3</t>
  </si>
  <si>
    <t>entry13_{'C': [('delta', 0.2, -1), ('delta', 0.1, 2)]}_[2, 9]_exit1_999_-999</t>
  </si>
  <si>
    <t>entry10_{'C': [('delta', 0.3, -1), ('delta', 0.15, 2)]}_[2, 9]_exit1_1_-0.5</t>
  </si>
  <si>
    <t>entry7_{'C': [('delta', 0.3, -1), ('delta', 0.15, 2)]}_[2, 9]_exit1_4_-0.5</t>
  </si>
  <si>
    <t>entry7_{'C': [('delta', 0.3, -1), ('delta', 0.15, 2)]}_[2, 9]_exit1_999_-0.5</t>
  </si>
  <si>
    <t>entry1_{'C': [('delta', 0.5, -1), ('delta', 0.25, 2)]}_[2, 9]_exit1_0.5_-0.5</t>
  </si>
  <si>
    <t>entry7_{'C': [('delta', 0.4, -1), ('delta', 0.2, 2)]}_[2, 9]_exit1_2_-0.5</t>
  </si>
  <si>
    <t>entry8_{'C': [('delta', 0.4, -1), ('delta', 0.2, 2)]}_[2, 9]_exit1_1_-0.5</t>
  </si>
  <si>
    <t>entry7_{'C': [('delta', 0.4, -1), ('delta', 0.2, 2)]}_[2, 9]_exit1_1_-0.5</t>
  </si>
  <si>
    <t>entry8_{'C': [('delta', 0.3, -1), ('delta', 0.15, 2)]}_[2, 9]_exit1_4_-0.5</t>
  </si>
  <si>
    <t>entry8_{'C': [('delta', 0.3, -1), ('delta', 0.15, 2)]}_[2, 9]_exit1_999_-0.5</t>
  </si>
  <si>
    <t>entry8_{'C': [('delta', 0.5, -1), ('delta', 0.25, 2)]}_[2, 9]_exit1_0.5_-0.5</t>
  </si>
  <si>
    <t>entry7_{'C': [('delta', 0.2, -1), ('delta', 0.1, 2)]}_[2, 9]_exit1_4_-2</t>
  </si>
  <si>
    <t>entry7_{'C': [('delta', 0.2, -1), ('delta', 0.1, 2)]}_[2, 9]_exit1_4_-3</t>
  </si>
  <si>
    <t>entry7_{'C': [('delta', 0.2, -1), ('delta', 0.1, 2)]}_[2, 9]_exit1_4_-999</t>
  </si>
  <si>
    <t>entry7_{'C': [('delta', 0.2, -1), ('delta', 0.1, 2)]}_[2, 9]_exit1_999_-2</t>
  </si>
  <si>
    <t>entry7_{'C': [('delta', 0.2, -1), ('delta', 0.1, 2)]}_[2, 9]_exit1_999_-3</t>
  </si>
  <si>
    <t>entry7_{'C': [('delta', 0.2, -1), ('delta', 0.1, 2)]}_[2, 9]_exit1_999_-999</t>
  </si>
  <si>
    <t>entry13_{'C': [('delta', 0.2, -1), ('delta', 0.1, 2)]}_[2, 9]_exit1_0.5_-0.5</t>
  </si>
  <si>
    <t>entry8_{'C': [('delta', 0.5, -1), ('delta', 0.25, 2)]}_[2, 9]_exit1_1_-0.5</t>
  </si>
  <si>
    <t>entry13_{'C': [('delta', 0.2, -1), ('delta', 0.1, 2)]}_[2, 9]_exit1_0.5_-1</t>
  </si>
  <si>
    <t>entry13_{'C': [('delta', 0.2, -1), ('delta', 0.1, 2)]}_[2, 9]_exit1_0.5_-2</t>
  </si>
  <si>
    <t>entry13_{'C': [('delta', 0.2, -1), ('delta', 0.1, 2)]}_[2, 9]_exit1_0.5_-3</t>
  </si>
  <si>
    <t>entry13_{'C': [('delta', 0.2, -1), ('delta', 0.1, 2)]}_[2, 9]_exit1_0.5_-999</t>
  </si>
  <si>
    <t>entry7_{'C': [('delta', 0.4, -1), ('delta', 0.2, 2)]}_[2, 9]_exit1_0.5_-0.5</t>
  </si>
  <si>
    <t>entry7_{'C': [('delta', 0.4, -1), ('delta', 0.2, 2)]}_[2, 9]_exit1_999_-0.5</t>
  </si>
  <si>
    <t>entry1_{'C': [('delta', 0.4, -1), ('delta', 0.2, 2)]}_[2, 9]_exit1_2_-0.5</t>
  </si>
  <si>
    <t>entry7_{'C': [('delta', 0.4, -1), ('delta', 0.2, 2)]}_[2, 9]_exit1_2_-2</t>
  </si>
  <si>
    <t>entry7_{'C': [('delta', 0.4, -1), ('delta', 0.2, 2)]}_[2, 9]_exit1_2_-3</t>
  </si>
  <si>
    <t>entry7_{'C': [('delta', 0.4, -1), ('delta', 0.2, 2)]}_[2, 9]_exit1_2_-999</t>
  </si>
  <si>
    <t>entry8_{'C': [('delta', 0.4, -1), ('delta', 0.2, 2)]}_[2, 9]_exit1_0.5_-1</t>
  </si>
  <si>
    <t>entry8_{'C': [('delta', 0.5, -1), ('delta', 0.25, 2)]}_[2, 9]_exit1_2_-0.5</t>
  </si>
  <si>
    <t>entry2_{'C': [('delta', 0.3, -1), ('delta', 0.15, 2)]}_[2, 9]_exit1_0.5_-2</t>
  </si>
  <si>
    <t>entry2_{'C': [('delta', 0.3, -1), ('delta', 0.15, 2)]}_[2, 9]_exit1_0.5_-3</t>
  </si>
  <si>
    <t>entry2_{'C': [('delta', 0.3, -1), ('delta', 0.15, 2)]}_[2, 9]_exit1_0.5_-999</t>
  </si>
  <si>
    <t>entry8_{'C': [('delta', 0.4, -1), ('delta', 0.2, 2)]}_[2, 9]_exit1_999_-0.5</t>
  </si>
  <si>
    <t>entry1_{'C': [('delta', 0.5, -1), ('delta', 0.25, 2)]}_[2, 9]_exit1_1_-0.5</t>
  </si>
  <si>
    <t>entry8_{'C': [('delta', 0.4, -1), ('delta', 0.2, 2)]}_[2, 9]_exit1_2_-1</t>
  </si>
  <si>
    <t>entry2_{'C': [('delta', 0.3, -1), ('delta', 0.15, 2)]}_[2, 9]_exit1_2_-2</t>
  </si>
  <si>
    <t>entry2_{'C': [('delta', 0.3, -1), ('delta', 0.15, 2)]}_[2, 9]_exit1_2_-3</t>
  </si>
  <si>
    <t>entry2_{'C': [('delta', 0.3, -1), ('delta', 0.15, 2)]}_[2, 9]_exit1_2_-999</t>
  </si>
  <si>
    <t>entry7_{'C': [('delta', 0.4, -1), ('delta', 0.2, 2)]}_[2, 9]_exit1_1_-2</t>
  </si>
  <si>
    <t>entry7_{'C': [('delta', 0.4, -1), ('delta', 0.2, 2)]}_[2, 9]_exit1_1_-3</t>
  </si>
  <si>
    <t>entry7_{'C': [('delta', 0.4, -1), ('delta', 0.2, 2)]}_[2, 9]_exit1_1_-999</t>
  </si>
  <si>
    <t>entry1_{'C': [('delta', 0.5, -1), ('delta', 0.25, 2)]}_[2, 9]_exit1_0.5_-1</t>
  </si>
  <si>
    <t>entry1_{'C': [('delta', 0.4, -1), ('delta', 0.2, 2)]}_[2, 9]_exit1_0.5_-0.5</t>
  </si>
  <si>
    <t>entry7_{'C': [('delta', 0.4, -1), ('delta', 0.2, 2)]}_[2, 9]_exit1_0.5_-2</t>
  </si>
  <si>
    <t>entry7_{'C': [('delta', 0.4, -1), ('delta', 0.2, 2)]}_[2, 9]_exit1_0.5_-3</t>
  </si>
  <si>
    <t>entry7_{'C': [('delta', 0.4, -1), ('delta', 0.2, 2)]}_[2, 9]_exit1_0.5_-999</t>
  </si>
  <si>
    <t>entry7_{'C': [('delta', 0.4, -1), ('delta', 0.2, 2)]}_[2, 9]_exit1_999_-2</t>
  </si>
  <si>
    <t>entry7_{'C': [('delta', 0.4, -1), ('delta', 0.2, 2)]}_[2, 9]_exit1_999_-3</t>
  </si>
  <si>
    <t>entry7_{'C': [('delta', 0.4, -1), ('delta', 0.2, 2)]}_[2, 9]_exit1_999_-999</t>
  </si>
  <si>
    <t>entry8_{'C': [('delta', 0.3, -1), ('delta', 0.15, 2)]}_[2, 9]_exit1_4_-1</t>
  </si>
  <si>
    <t>entry8_{'C': [('delta', 0.3, -1), ('delta', 0.15, 2)]}_[2, 9]_exit1_999_-1</t>
  </si>
  <si>
    <t>entry2_{'C': [('delta', 0.3, -1), ('delta', 0.15, 2)]}_[2, 9]_exit1_4_-3</t>
  </si>
  <si>
    <t>entry2_{'C': [('delta', 0.3, -1), ('delta', 0.15, 2)]}_[2, 9]_exit1_4_-999</t>
  </si>
  <si>
    <t>entry10_{'C': [('delta', 0.3, -1), ('delta', 0.15, 2)]}_[2, 9]_exit1_2_-0.5</t>
  </si>
  <si>
    <t>entry8_{'C': [('delta', 0.4, -1), ('delta', 0.2, 2)]}_[2, 9]_exit1_1_-1</t>
  </si>
  <si>
    <t>entry8_{'C': [('delta', 0.4, -1), ('delta', 0.2, 2)]}_[2, 9]_exit1_2_-2</t>
  </si>
  <si>
    <t>entry8_{'C': [('delta', 0.3, -1), ('delta', 0.15, 2)]}_[2, 9]_exit1_4_-2</t>
  </si>
  <si>
    <t>entry8_{'C': [('delta', 0.3, -1), ('delta', 0.15, 2)]}_[2, 9]_exit1_999_-2</t>
  </si>
  <si>
    <t>entry10_{'C': [('delta', 0.3, -1), ('delta', 0.15, 2)]}_[2, 9]_exit1_1_-2</t>
  </si>
  <si>
    <t>entry10_{'C': [('delta', 0.3, -1), ('delta', 0.15, 2)]}_[2, 9]_exit1_1_-3</t>
  </si>
  <si>
    <t>entry10_{'C': [('delta', 0.3, -1), ('delta', 0.15, 2)]}_[2, 9]_exit1_1_-999</t>
  </si>
  <si>
    <t>entry10_{'C': [('delta', 0.3, -1), ('delta', 0.15, 2)]}_[2, 9]_exit1_4_-0.5</t>
  </si>
  <si>
    <t>entry10_{'C': [('delta', 0.3, -1), ('delta', 0.15, 2)]}_[2, 9]_exit1_999_-0.5</t>
  </si>
  <si>
    <t>entry7_{'C': [('delta', 0.4, -1), ('delta', 0.2, 2)]}_[2, 9]_exit1_2_-1</t>
  </si>
  <si>
    <t>entry11_{'C': [('delta', 0.2, -1), ('delta', 0.1, 2)]}_[2, 9]_exit1_4_-0.5</t>
  </si>
  <si>
    <t>entry11_{'C': [('delta', 0.2, -1), ('delta', 0.1, 2)]}_[2, 9]_exit1_999_-0.5</t>
  </si>
  <si>
    <t>entry7_{'C': [('delta', 0.4, -1), ('delta', 0.2, 2)]}_[2, 9]_exit1_999_-1</t>
  </si>
  <si>
    <t>entry10_{'C': [('delta', 0.2, -1), ('delta', 0.1, 2)]}_[2, 9]_exit1_4_-0.5</t>
  </si>
  <si>
    <t>entry10_{'C': [('delta', 0.2, -1), ('delta', 0.1, 2)]}_[2, 9]_exit1_999_-0.5</t>
  </si>
  <si>
    <t>entry10_{'C': [('delta', 0.3, -1), ('delta', 0.15, 2)]}_[2, 9]_exit1_1_-1</t>
  </si>
  <si>
    <t>entry1_{'C': [('delta', 0.4, -1), ('delta', 0.2, 2)]}_[2, 9]_exit1_0.5_-1</t>
  </si>
  <si>
    <t>entry8_{'C': [('delta', 0.4, -1), ('delta', 0.2, 2)]}_[2, 9]_exit1_0.5_-2</t>
  </si>
  <si>
    <t>entry11_{'C': [('delta', 0.3, -1), ('delta', 0.15, 2)]}_[2, 9]_exit1_1_-0.5</t>
  </si>
  <si>
    <t>entry1_{'C': [('delta', 0.4, -1), ('delta', 0.2, 2)]}_[2, 9]_exit1_2_-1</t>
  </si>
  <si>
    <t>entry8_{'C': [('delta', 0.4, -1), ('delta', 0.2, 2)]}_[2, 9]_exit1_2_-3</t>
  </si>
  <si>
    <t>entry8_{'C': [('delta', 0.4, -1), ('delta', 0.2, 2)]}_[2, 9]_exit1_2_-999</t>
  </si>
  <si>
    <t>entry9_{'C': [('delta', 0.4, -1), ('delta', 0.2, 2)]}_[2, 9]_exit1_2_-1</t>
  </si>
  <si>
    <t>entry9_{'C': [('delta', 0.4, -1), ('delta', 0.2, 2)]}_[2, 9]_exit1_2_-2</t>
  </si>
  <si>
    <t>entry9_{'C': [('delta', 0.4, -1), ('delta', 0.2, 2)]}_[2, 9]_exit1_2_-3</t>
  </si>
  <si>
    <t>entry9_{'C': [('delta', 0.4, -1), ('delta', 0.2, 2)]}_[2, 9]_exit1_2_-999</t>
  </si>
  <si>
    <t>entry9_{'C': [('delta', 0.4, -1), ('delta', 0.2, 2)]}_[2, 9]_exit1_4_-1</t>
  </si>
  <si>
    <t>entry9_{'C': [('delta', 0.4, -1), ('delta', 0.2, 2)]}_[2, 9]_exit1_4_-2</t>
  </si>
  <si>
    <t>entry9_{'C': [('delta', 0.4, -1), ('delta', 0.2, 2)]}_[2, 9]_exit1_4_-3</t>
  </si>
  <si>
    <t>entry9_{'C': [('delta', 0.4, -1), ('delta', 0.2, 2)]}_[2, 9]_exit1_4_-999</t>
  </si>
  <si>
    <t>entry9_{'C': [('delta', 0.4, -1), ('delta', 0.2, 2)]}_[2, 9]_exit1_999_-1</t>
  </si>
  <si>
    <t>entry9_{'C': [('delta', 0.4, -1), ('delta', 0.2, 2)]}_[2, 9]_exit1_999_-2</t>
  </si>
  <si>
    <t>entry9_{'C': [('delta', 0.4, -1), ('delta', 0.2, 2)]}_[2, 9]_exit1_999_-3</t>
  </si>
  <si>
    <t>entry9_{'C': [('delta', 0.4, -1), ('delta', 0.2, 2)]}_[2, 9]_exit1_999_-999</t>
  </si>
  <si>
    <t>entry7_{'C': [('delta', 0.2, -1), ('delta', 0.1, 2)]}_[2, 9]_exit1_4_-1</t>
  </si>
  <si>
    <t>entry7_{'C': [('delta', 0.2, -1), ('delta', 0.1, 2)]}_[2, 9]_exit1_999_-1</t>
  </si>
  <si>
    <t>entry2_{'C': [('delta', 0.3, -1), ('delta', 0.15, 2)]}_[2, 9]_exit1_1_-2</t>
  </si>
  <si>
    <t>entry2_{'C': [('delta', 0.3, -1), ('delta', 0.15, 2)]}_[2, 9]_exit1_1_-3</t>
  </si>
  <si>
    <t>entry2_{'C': [('delta', 0.3, -1), ('delta', 0.15, 2)]}_[2, 9]_exit1_1_-999</t>
  </si>
  <si>
    <t>entry7_{'C': [('delta', 0.4, -1), ('delta', 0.2, 2)]}_[2, 9]_exit1_1_-1</t>
  </si>
  <si>
    <t>entry1_{'C': [('delta', 0.4, -1), ('delta', 0.2, 2)]}_[2, 9]_exit1_4_-0.5</t>
  </si>
  <si>
    <t>entry8_{'C': [('delta', 0.4, -1), ('delta', 0.2, 2)]}_[2, 9]_exit1_1_-2</t>
  </si>
  <si>
    <t>entry9_{'C': [('delta', 0.4, -1), ('delta', 0.2, 2)]}_[2, 9]_exit1_0.5_-1</t>
  </si>
  <si>
    <t>entry9_{'C': [('delta', 0.4, -1), ('delta', 0.2, 2)]}_[2, 9]_exit1_0.5_-2</t>
  </si>
  <si>
    <t>entry9_{'C': [('delta', 0.4, -1), ('delta', 0.2, 2)]}_[2, 9]_exit1_0.5_-3</t>
  </si>
  <si>
    <t>entry9_{'C': [('delta', 0.4, -1), ('delta', 0.2, 2)]}_[2, 9]_exit1_0.5_-999</t>
  </si>
  <si>
    <t>entry9_{'C': [('delta', 0.4, -1), ('delta', 0.2, 2)]}_[2, 9]_exit1_1_-1</t>
  </si>
  <si>
    <t>entry9_{'C': [('delta', 0.4, -1), ('delta', 0.2, 2)]}_[2, 9]_exit1_1_-2</t>
  </si>
  <si>
    <t>entry9_{'C': [('delta', 0.4, -1), ('delta', 0.2, 2)]}_[2, 9]_exit1_1_-3</t>
  </si>
  <si>
    <t>entry9_{'C': [('delta', 0.4, -1), ('delta', 0.2, 2)]}_[2, 9]_exit1_1_-999</t>
  </si>
  <si>
    <t>entry11_{'C': [('delta', 0.2, -1), ('delta', 0.1, 2)]}_[2, 9]_exit1_4_-1</t>
  </si>
  <si>
    <t>entry11_{'C': [('delta', 0.2, -1), ('delta', 0.1, 2)]}_[2, 9]_exit1_999_-1</t>
  </si>
  <si>
    <t>entry7_{'C': [('delta', 0.4, -1), ('delta', 0.2, 2)]}_[2, 9]_exit1_4_-0.5</t>
  </si>
  <si>
    <t>entry8_{'C': [('delta', 0.4, -1), ('delta', 0.2, 2)]}_[2, 9]_exit1_0.5_-3</t>
  </si>
  <si>
    <t>entry8_{'C': [('delta', 0.4, -1), ('delta', 0.2, 2)]}_[2, 9]_exit1_0.5_-999</t>
  </si>
  <si>
    <t>entry7_{'C': [('delta', 0.4, -1), ('delta', 0.2, 2)]}_[2, 9]_exit1_0.5_-1</t>
  </si>
  <si>
    <t>entry10_{'C': [('delta', 0.3, -1), ('delta', 0.15, 2)]}_[2, 9]_exit1_0.5_-0.5</t>
  </si>
  <si>
    <t>entry2_{'C': [('delta', 0.3, -1), ('delta', 0.15, 2)]}_[2, 9]_exit1_0.5_-1</t>
  </si>
  <si>
    <t>entry1_{'C': [('delta', 0.5, -1), ('delta', 0.25, 2)]}_[2, 9]_exit1_2_-0.5</t>
  </si>
  <si>
    <t>entry8_{'C': [('delta', 0.5, -1), ('delta', 0.25, 2)]}_[2, 9]_exit1_4_-0.5</t>
  </si>
  <si>
    <t>entry13_{'C': [('delta', 0.2, -1), ('delta', 0.1, 2)]}_[2, 9]_exit1_1_-0.5</t>
  </si>
  <si>
    <t>entry13_{'C': [('delta', 0.2, -1), ('delta', 0.1, 2)]}_[2, 9]_exit1_2_-0.5</t>
  </si>
  <si>
    <t>entry10_{'C': [('delta', 0.2, -1), ('delta', 0.1, 2)]}_[2, 9]_exit1_4_-1</t>
  </si>
  <si>
    <t>entry10_{'C': [('delta', 0.2, -1), ('delta', 0.1, 2)]}_[2, 9]_exit1_999_-1</t>
  </si>
  <si>
    <t>entry11_{'C': [('delta', 0.3, -1), ('delta', 0.15, 2)]}_[2, 9]_exit1_1_-1</t>
  </si>
  <si>
    <t>entry11_{'C': [('delta', 0.3, -1), ('delta', 0.15, 2)]}_[2, 9]_exit1_1_-2</t>
  </si>
  <si>
    <t>entry11_{'C': [('delta', 0.3, -1), ('delta', 0.15, 2)]}_[2, 9]_exit1_1_-3</t>
  </si>
  <si>
    <t>entry11_{'C': [('delta', 0.3, -1), ('delta', 0.15, 2)]}_[2, 9]_exit1_1_-999</t>
  </si>
  <si>
    <t>entry7_{'C': [('delta', 0.5, -1), ('delta', 0.25, 2)]}_[2, 9]_exit1_0.5_-0.5</t>
  </si>
  <si>
    <t>entry2_{'C': [('delta', 0.3, -1), ('delta', 0.15, 2)]}_[2, 9]_exit1_4_-2</t>
  </si>
  <si>
    <t>entry7_{'C': [('delta', 0.5, -1), ('delta', 0.25, 2)]}_[2, 9]_exit1_1_-0.5</t>
  </si>
  <si>
    <t>entry7_{'C': [('delta', 0.5, -1), ('delta', 0.25, 2)]}_[2, 9]_exit1_0.5_-3</t>
  </si>
  <si>
    <t>entry7_{'C': [('delta', 0.5, -1), ('delta', 0.25, 2)]}_[2, 9]_exit1_0.5_-999</t>
  </si>
  <si>
    <t>entry8_{'C': [('delta', 0.4, -1), ('delta', 0.2, 2)]}_[2, 9]_exit1_4_-0.5</t>
  </si>
  <si>
    <t>entry8_{'C': [('delta', 0.4, -1), ('delta', 0.2, 2)]}_[2, 9]_exit1_1_-3</t>
  </si>
  <si>
    <t>entry8_{'C': [('delta', 0.4, -1), ('delta', 0.2, 2)]}_[2, 9]_exit1_1_-999</t>
  </si>
  <si>
    <t>entry7_{'C': [('delta', 0.5, -1), ('delta', 0.25, 2)]}_[2, 9]_exit1_1_-3</t>
  </si>
  <si>
    <t>entry7_{'C': [('delta', 0.5, -1), ('delta', 0.25, 2)]}_[2, 9]_exit1_1_-999</t>
  </si>
  <si>
    <t>entry13_{'C': [('delta', 0.2, -1), ('delta', 0.1, 2)]}_[2, 9]_exit1_1_-1</t>
  </si>
  <si>
    <t>entry13_{'C': [('delta', 0.2, -1), ('delta', 0.1, 2)]}_[2, 9]_exit1_1_-2</t>
  </si>
  <si>
    <t>entry13_{'C': [('delta', 0.2, -1), ('delta', 0.1, 2)]}_[2, 9]_exit1_1_-3</t>
  </si>
  <si>
    <t>entry13_{'C': [('delta', 0.2, -1), ('delta', 0.1, 2)]}_[2, 9]_exit1_1_-999</t>
  </si>
  <si>
    <t>entry13_{'C': [('delta', 0.2, -1), ('delta', 0.1, 2)]}_[2, 9]_exit1_2_-1</t>
  </si>
  <si>
    <t>entry13_{'C': [('delta', 0.2, -1), ('delta', 0.1, 2)]}_[2, 9]_exit1_2_-2</t>
  </si>
  <si>
    <t>entry13_{'C': [('delta', 0.2, -1), ('delta', 0.1, 2)]}_[2, 9]_exit1_2_-3</t>
  </si>
  <si>
    <t>entry13_{'C': [('delta', 0.2, -1), ('delta', 0.1, 2)]}_[2, 9]_exit1_2_-999</t>
  </si>
  <si>
    <t>entry10_{'C': [('delta', 0.2, -1), ('delta', 0.1, 2)]}_[2, 9]_exit1_4_-2</t>
  </si>
  <si>
    <t>entry10_{'C': [('delta', 0.2, -1), ('delta', 0.1, 2)]}_[2, 9]_exit1_4_-3</t>
  </si>
  <si>
    <t>entry10_{'C': [('delta', 0.2, -1), ('delta', 0.1, 2)]}_[2, 9]_exit1_4_-999</t>
  </si>
  <si>
    <t>entry10_{'C': [('delta', 0.2, -1), ('delta', 0.1, 2)]}_[2, 9]_exit1_999_-2</t>
  </si>
  <si>
    <t>entry10_{'C': [('delta', 0.2, -1), ('delta', 0.1, 2)]}_[2, 9]_exit1_999_-3</t>
  </si>
  <si>
    <t>entry10_{'C': [('delta', 0.2, -1), ('delta', 0.1, 2)]}_[2, 9]_exit1_999_-999</t>
  </si>
  <si>
    <t>entry11_{'C': [('delta', 0.2, -1), ('delta', 0.1, 2)]}_[2, 9]_exit1_4_-2</t>
  </si>
  <si>
    <t>entry11_{'C': [('delta', 0.2, -1), ('delta', 0.1, 2)]}_[2, 9]_exit1_4_-3</t>
  </si>
  <si>
    <t>entry11_{'C': [('delta', 0.2, -1), ('delta', 0.1, 2)]}_[2, 9]_exit1_4_-999</t>
  </si>
  <si>
    <t>entry11_{'C': [('delta', 0.2, -1), ('delta', 0.1, 2)]}_[2, 9]_exit1_999_-2</t>
  </si>
  <si>
    <t>entry11_{'C': [('delta', 0.2, -1), ('delta', 0.1, 2)]}_[2, 9]_exit1_999_-3</t>
  </si>
  <si>
    <t>entry11_{'C': [('delta', 0.2, -1), ('delta', 0.1, 2)]}_[2, 9]_exit1_999_-999</t>
  </si>
  <si>
    <t>entry11_{'C': [('delta', 0.5, -1), ('delta', 0.25, 2)]}_[2, 9]_exit1_4_-0.5</t>
  </si>
  <si>
    <t>entry11_{'C': [('delta', 0.5, -1), ('delta', 0.25, 2)]}_[2, 9]_exit1_999_-0.5</t>
  </si>
  <si>
    <t>entry8_{'C': [('delta', 0.5, -1), ('delta', 0.25, 2)]}_[2, 9]_exit1_0.5_-2</t>
  </si>
  <si>
    <t>entry8_{'C': [('delta', 0.3, -1), ('delta', 0.15, 2)]}_[2, 9]_exit1_4_-3</t>
  </si>
  <si>
    <t>entry8_{'C': [('delta', 0.3, -1), ('delta', 0.15, 2)]}_[2, 9]_exit1_4_-999</t>
  </si>
  <si>
    <t>entry8_{'C': [('delta', 0.3, -1), ('delta', 0.15, 2)]}_[2, 9]_exit1_999_-3</t>
  </si>
  <si>
    <t>entry8_{'C': [('delta', 0.3, -1), ('delta', 0.15, 2)]}_[2, 9]_exit1_999_-999</t>
  </si>
  <si>
    <t>entry8_{'C': [('delta', 0.5, -1), ('delta', 0.25, 2)]}_[2, 9]_exit1_1_-2</t>
  </si>
  <si>
    <t>entry11_{'C': [('delta', 0.5, -1), ('delta', 0.25, 2)]}_[2, 9]_exit1_2_-0.5</t>
  </si>
  <si>
    <t>entry10_{'C': [('delta', 0.3, -1), ('delta', 0.15, 2)]}_[2, 9]_exit1_2_-2</t>
  </si>
  <si>
    <t>entry10_{'C': [('delta', 0.3, -1), ('delta', 0.15, 2)]}_[2, 9]_exit1_2_-3</t>
  </si>
  <si>
    <t>entry10_{'C': [('delta', 0.3, -1), ('delta', 0.15, 2)]}_[2, 9]_exit1_2_-999</t>
  </si>
  <si>
    <t>entry2_{'C': [('delta', 0.3, -1), ('delta', 0.15, 2)]}_[2, 9]_exit1_2_-1</t>
  </si>
  <si>
    <t>entry2_{'C': [('delta', 0.3, -1), ('delta', 0.15, 2)]}_[2, 9]_exit1_2_-0.5</t>
  </si>
  <si>
    <t>entry1_{'C': [('delta', 0.5, -1), ('delta', 0.25, 2)]}_[2, 9]_exit1_0.5_-2</t>
  </si>
  <si>
    <t>entry2_{'C': [('delta', 0.3, -1), ('delta', 0.15, 2)]}_[2, 9]_exit1_0.5_-0.5</t>
  </si>
  <si>
    <t>entry8_{'C': [('delta', 0.4, -1), ('delta', 0.2, 2)]}_[2, 9]_exit1_999_-1</t>
  </si>
  <si>
    <t>entry7_{'C': [('delta', 0.2, -1), ('delta', 0.1, 2)]}_[2, 9]_exit1_4_-0.5</t>
  </si>
  <si>
    <t>entry7_{'C': [('delta', 0.2, -1), ('delta', 0.1, 2)]}_[2, 9]_exit1_999_-0.5</t>
  </si>
  <si>
    <t>entry10_{'C': [('delta', 0.3, -1), ('delta', 0.15, 2)]}_[2, 9]_exit1_4_-2</t>
  </si>
  <si>
    <t>entry10_{'C': [('delta', 0.3, -1), ('delta', 0.15, 2)]}_[2, 9]_exit1_4_-3</t>
  </si>
  <si>
    <t>entry10_{'C': [('delta', 0.3, -1), ('delta', 0.15, 2)]}_[2, 9]_exit1_4_-999</t>
  </si>
  <si>
    <t>entry10_{'C': [('delta', 0.3, -1), ('delta', 0.15, 2)]}_[2, 9]_exit1_999_-2</t>
  </si>
  <si>
    <t>entry10_{'C': [('delta', 0.3, -1), ('delta', 0.15, 2)]}_[2, 9]_exit1_999_-3</t>
  </si>
  <si>
    <t>entry10_{'C': [('delta', 0.3, -1), ('delta', 0.15, 2)]}_[2, 9]_exit1_999_-999</t>
  </si>
  <si>
    <t>entry1_{'C': [('delta', 0.4, -1), ('delta', 0.2, 2)]}_[2, 9]_exit1_1_-0.5</t>
  </si>
  <si>
    <t>entry1_{'C': [('delta', 0.3, -1), ('delta', 0.15, 2)]}_[2, 9]_exit1_0.5_-2</t>
  </si>
  <si>
    <t>entry1_{'C': [('delta', 0.3, -1), ('delta', 0.15, 2)]}_[2, 9]_exit1_0.5_-3</t>
  </si>
  <si>
    <t>entry1_{'C': [('delta', 0.3, -1), ('delta', 0.15, 2)]}_[2, 9]_exit1_0.5_-999</t>
  </si>
  <si>
    <t>entry1_{'C': [('delta', 0.4, -1), ('delta', 0.2, 2)]}_[2, 9]_exit1_0.5_-2</t>
  </si>
  <si>
    <t>entry8_{'C': [('delta', 0.5, -1), ('delta', 0.25, 2)]}_[2, 9]_exit1_0.5_-1</t>
  </si>
  <si>
    <t>entry9_{'C': [('delta', 0.4, -1), ('delta', 0.2, 2)]}_[2, 9]_exit1_2_-0.5</t>
  </si>
  <si>
    <t>entry9_{'C': [('delta', 0.4, -1), ('delta', 0.2, 2)]}_[2, 9]_exit1_4_-0.5</t>
  </si>
  <si>
    <t>entry9_{'C': [('delta', 0.4, -1), ('delta', 0.2, 2)]}_[2, 9]_exit1_999_-0.5</t>
  </si>
  <si>
    <t>entry1_{'C': [('delta', 0.4, -1), ('delta', 0.2, 2)]}_[2, 9]_exit1_4_-1</t>
  </si>
  <si>
    <t>entry7_{'C': [('delta', 0.5, -1), ('delta', 0.25, 2)]}_[2, 9]_exit1_0.5_-2</t>
  </si>
  <si>
    <t>entry8_{'C': [('delta', 0.5, -1), ('delta', 0.25, 2)]}_[2, 9]_exit1_0.5_-3</t>
  </si>
  <si>
    <t>entry8_{'C': [('delta', 0.5, -1), ('delta', 0.25, 2)]}_[2, 9]_exit1_0.5_-999</t>
  </si>
  <si>
    <t>entry8_{'C': [('delta', 0.5, -1), ('delta', 0.25, 2)]}_[2, 9]_exit1_1_-1</t>
  </si>
  <si>
    <t>entry10_{'C': [('delta', 0.2, -1), ('delta', 0.1, 2)]}_[2, 9]_exit1_0.5_-0.5</t>
  </si>
  <si>
    <t>entry7_{'C': [('delta', 0.5, -1), ('delta', 0.25, 2)]}_[2, 9]_exit1_1_-2</t>
  </si>
  <si>
    <t>entry1_{'C': [('delta', 0.3, -1), ('delta', 0.15, 2)]}_[2, 9]_exit1_2_-2</t>
  </si>
  <si>
    <t>entry1_{'C': [('delta', 0.3, -1), ('delta', 0.15, 2)]}_[2, 9]_exit1_2_-3</t>
  </si>
  <si>
    <t>entry1_{'C': [('delta', 0.3, -1), ('delta', 0.15, 2)]}_[2, 9]_exit1_2_-999</t>
  </si>
  <si>
    <t>entry10_{'C': [('delta', 0.3, -1), ('delta', 0.15, 2)]}_[2, 9]_exit1_2_-1</t>
  </si>
  <si>
    <t>entry8_{'C': [('delta', 0.5, -1), ('delta', 0.25, 2)]}_[2, 9]_exit1_999_-0.5</t>
  </si>
  <si>
    <t>entry8_{'C': [('delta', 0.5, -1), ('delta', 0.25, 2)]}_[2, 9]_exit1_1_-3</t>
  </si>
  <si>
    <t>entry8_{'C': [('delta', 0.5, -1), ('delta', 0.25, 2)]}_[2, 9]_exit1_1_-999</t>
  </si>
  <si>
    <t>entry1_{'C': [('delta', 0.4, -1), ('delta', 0.2, 2)]}_[2, 9]_exit1_0.5_-3</t>
  </si>
  <si>
    <t>entry11_{'C': [('delta', 0.5, -1), ('delta', 0.25, 2)]}_[2, 9]_exit1_1_-0.5</t>
  </si>
  <si>
    <t>entry11_{'C': [('delta', 0.3, -1), ('delta', 0.15, 2)]}_[2, 9]_exit1_4_-0.5</t>
  </si>
  <si>
    <t>entry11_{'C': [('delta', 0.3, -1), ('delta', 0.15, 2)]}_[2, 9]_exit1_999_-0.5</t>
  </si>
  <si>
    <t>entry9_{'C': [('delta', 0.4, -1), ('delta', 0.2, 2)]}_[2, 9]_exit1_0.5_-0.5</t>
  </si>
  <si>
    <t>entry9_{'C': [('delta', 0.4, -1), ('delta', 0.2, 2)]}_[2, 9]_exit1_1_-0.5</t>
  </si>
  <si>
    <t>entry1_{'C': [('delta', 0.5, -1), ('delta', 0.25, 2)]}_[2, 9]_exit1_0.5_-3</t>
  </si>
  <si>
    <t>entry10_{'C': [('delta', 0.3, -1), ('delta', 0.15, 2)]}_[2, 9]_exit1_4_-1</t>
  </si>
  <si>
    <t>entry10_{'C': [('delta', 0.3, -1), ('delta', 0.15, 2)]}_[2, 9]_exit1_999_-1</t>
  </si>
  <si>
    <t>entry7_{'C': [('delta', 0.4, -1), ('delta', 0.2, 2)]}_[2, 9]_exit1_4_-2</t>
  </si>
  <si>
    <t>entry7_{'C': [('delta', 0.4, -1), ('delta', 0.2, 2)]}_[2, 9]_exit1_4_-3</t>
  </si>
  <si>
    <t>entry7_{'C': [('delta', 0.4, -1), ('delta', 0.2, 2)]}_[2, 9]_exit1_4_-999</t>
  </si>
  <si>
    <t>entry8_{'C': [('delta', 0.4, -1), ('delta', 0.2, 2)]}_[2, 9]_exit1_999_-2</t>
  </si>
  <si>
    <t>entry1_{'C': [('delta', 0.5, -1), ('delta', 0.25, 2)]}_[2, 9]_exit1_0.5_-999</t>
  </si>
  <si>
    <t>entry1_{'C': [('delta', 0.4, -1), ('delta', 0.2, 2)]}_[2, 9]_exit1_0.5_-999</t>
  </si>
  <si>
    <t>entry2_{'C': [('delta', 0.4, -1), ('delta', 0.2, 2)]}_[2, 9]_exit1_2_-2</t>
  </si>
  <si>
    <t>entry2_{'C': [('delta', 0.4, -1), ('delta', 0.2, 2)]}_[2, 9]_exit1_2_-3</t>
  </si>
  <si>
    <t>entry12_{'C': [('delta', 0.2, -1), ('delta', 0.1, 2)]}_[2, 9]_exit1_4_-0.5</t>
  </si>
  <si>
    <t>entry12_{'C': [('delta', 0.2, -1), ('delta', 0.1, 2)]}_[2, 9]_exit1_999_-0.5</t>
  </si>
  <si>
    <t>entry8_{'C': [('delta', 0.5, -1), ('delta', 0.25, 2)]}_[2, 9]_exit1_2_-2</t>
  </si>
  <si>
    <t>entry10_{'C': [('delta', 0.3, -1), ('delta', 0.15, 2)]}_[2, 9]_exit1_0.5_-2</t>
  </si>
  <si>
    <t>entry10_{'C': [('delta', 0.3, -1), ('delta', 0.15, 2)]}_[2, 9]_exit1_0.5_-3</t>
  </si>
  <si>
    <t>entry10_{'C': [('delta', 0.3, -1), ('delta', 0.15, 2)]}_[2, 9]_exit1_0.5_-999</t>
  </si>
  <si>
    <t>entry1_{'C': [('delta', 0.3, -1), ('delta', 0.15, 2)]}_[2, 9]_exit1_1_-2</t>
  </si>
  <si>
    <t>entry1_{'C': [('delta', 0.3, -1), ('delta', 0.15, 2)]}_[2, 9]_exit1_1_-3</t>
  </si>
  <si>
    <t>entry1_{'C': [('delta', 0.3, -1), ('delta', 0.15, 2)]}_[2, 9]_exit1_1_-999</t>
  </si>
  <si>
    <t>entry2_{'C': [('delta', 0.4, -1), ('delta', 0.2, 2)]}_[2, 9]_exit1_2_-0.5</t>
  </si>
  <si>
    <t>entry1_{'C': [('delta', 0.5, -1), ('delta', 0.25, 2)]}_[2, 9]_exit1_1_-1</t>
  </si>
  <si>
    <t>entry1_{'C': [('delta', 0.4, -1), ('delta', 0.2, 2)]}_[2, 9]_exit1_2_-2</t>
  </si>
  <si>
    <t>entry2_{'C': [('delta', 0.3, -1), ('delta', 0.15, 2)]}_[2, 9]_exit1_1_-1</t>
  </si>
  <si>
    <t>entry8_{'C': [('delta', 0.4, -1), ('delta', 0.2, 2)]}_[2, 9]_exit1_999_-3</t>
  </si>
  <si>
    <t>entry8_{'C': [('delta', 0.4, -1), ('delta', 0.2, 2)]}_[2, 9]_exit1_999_-999</t>
  </si>
  <si>
    <t>entry12_{'C': [('delta', 0.2, -1), ('delta', 0.1, 2)]}_[2, 9]_exit1_4_-1</t>
  </si>
  <si>
    <t>entry12_{'C': [('delta', 0.2, -1), ('delta', 0.1, 2)]}_[2, 9]_exit1_4_-2</t>
  </si>
  <si>
    <t>entry12_{'C': [('delta', 0.2, -1), ('delta', 0.1, 2)]}_[2, 9]_exit1_4_-3</t>
  </si>
  <si>
    <t>entry12_{'C': [('delta', 0.2, -1), ('delta', 0.1, 2)]}_[2, 9]_exit1_4_-999</t>
  </si>
  <si>
    <t>entry12_{'C': [('delta', 0.2, -1), ('delta', 0.1, 2)]}_[2, 9]_exit1_999_-1</t>
  </si>
  <si>
    <t>entry12_{'C': [('delta', 0.2, -1), ('delta', 0.1, 2)]}_[2, 9]_exit1_999_-2</t>
  </si>
  <si>
    <t>entry12_{'C': [('delta', 0.2, -1), ('delta', 0.1, 2)]}_[2, 9]_exit1_999_-3</t>
  </si>
  <si>
    <t>entry12_{'C': [('delta', 0.2, -1), ('delta', 0.1, 2)]}_[2, 9]_exit1_999_-999</t>
  </si>
  <si>
    <t>entry11_{'C': [('delta', 0.3, -1), ('delta', 0.15, 2)]}_[2, 9]_exit1_2_-0.5</t>
  </si>
  <si>
    <t>entry11_{'C': [('delta', 0.3, -1), ('delta', 0.15, 2)]}_[2, 9]_exit1_4_-1</t>
  </si>
  <si>
    <t>entry11_{'C': [('delta', 0.3, -1), ('delta', 0.15, 2)]}_[2, 9]_exit1_4_-2</t>
  </si>
  <si>
    <t>entry11_{'C': [('delta', 0.3, -1), ('delta', 0.15, 2)]}_[2, 9]_exit1_4_-3</t>
  </si>
  <si>
    <t>entry11_{'C': [('delta', 0.3, -1), ('delta', 0.15, 2)]}_[2, 9]_exit1_4_-999</t>
  </si>
  <si>
    <t>entry11_{'C': [('delta', 0.3, -1), ('delta', 0.15, 2)]}_[2, 9]_exit1_999_-1</t>
  </si>
  <si>
    <t>entry11_{'C': [('delta', 0.3, -1), ('delta', 0.15, 2)]}_[2, 9]_exit1_999_-2</t>
  </si>
  <si>
    <t>entry11_{'C': [('delta', 0.3, -1), ('delta', 0.15, 2)]}_[2, 9]_exit1_999_-3</t>
  </si>
  <si>
    <t>entry11_{'C': [('delta', 0.3, -1), ('delta', 0.15, 2)]}_[2, 9]_exit1_999_-999</t>
  </si>
  <si>
    <t>entry2_{'C': [('delta', 0.4, -1), ('delta', 0.2, 2)]}_[2, 9]_exit1_2_-999</t>
  </si>
  <si>
    <t>entry1_{'C': [('delta', 0.4, -1), ('delta', 0.2, 2)]}_[2, 9]_exit1_2_-3</t>
  </si>
  <si>
    <t>entry2_{'C': [('delta', 0.3, -1), ('delta', 0.15, 2)]}_[2, 9]_exit1_1_-0.5</t>
  </si>
  <si>
    <t>entry7_{'C': [('delta', 0.5, -1), ('delta', 0.25, 2)]}_[2, 9]_exit1_0.5_-1</t>
  </si>
  <si>
    <t>entry7_{'C': [('delta', 0.4, -1), ('delta', 0.2, 2)]}_[2, 9]_exit1_4_-1</t>
  </si>
  <si>
    <t>entry7_{'C': [('delta', 0.5, -1), ('delta', 0.25, 2)]}_[2, 9]_exit1_1_-1</t>
  </si>
  <si>
    <t>entry1_{'C': [('delta', 0.4, -1), ('delta', 0.2, 2)]}_[2, 9]_exit1_2_-999</t>
  </si>
  <si>
    <t>entry2_{'C': [('delta', 0.4, -1), ('delta', 0.2, 2)]}_[2, 9]_exit1_2_-1</t>
  </si>
  <si>
    <t>entry2_{'C': [('delta', 0.4, -1), ('delta', 0.2, 2)]}_[2, 9]_exit1_0.5_-2</t>
  </si>
  <si>
    <t>entry2_{'C': [('delta', 0.4, -1), ('delta', 0.2, 2)]}_[2, 9]_exit1_0.5_-3</t>
  </si>
  <si>
    <t>entry8_{'C': [('delta', 0.5, -1), ('delta', 0.25, 2)]}_[2, 9]_exit1_2_-3</t>
  </si>
  <si>
    <t>entry8_{'C': [('delta', 0.5, -1), ('delta', 0.25, 2)]}_[2, 9]_exit1_2_-999</t>
  </si>
  <si>
    <t>entry2_{'C': [('delta', 0.4, -1), ('delta', 0.2, 2)]}_[2, 9]_exit1_0.5_-0.5</t>
  </si>
  <si>
    <t>entry10_{'C': [('delta', 0.3, -1), ('delta', 0.15, 2)]}_[2, 9]_exit1_0.5_-1</t>
  </si>
  <si>
    <t>entry11_{'C': [('delta', 0.3, -1), ('delta', 0.15, 2)]}_[2, 9]_exit1_2_-1</t>
  </si>
  <si>
    <t>entry11_{'C': [('delta', 0.3, -1), ('delta', 0.15, 2)]}_[2, 9]_exit1_2_-2</t>
  </si>
  <si>
    <t>entry11_{'C': [('delta', 0.3, -1), ('delta', 0.15, 2)]}_[2, 9]_exit1_2_-3</t>
  </si>
  <si>
    <t>entry11_{'C': [('delta', 0.3, -1), ('delta', 0.15, 2)]}_[2, 9]_exit1_2_-999</t>
  </si>
  <si>
    <t>entry10_{'C': [('delta', 0.2, -1), ('delta', 0.1, 2)]}_[2, 9]_exit1_0.5_-1</t>
  </si>
  <si>
    <t>entry10_{'C': [('delta', 0.5, -1), ('delta', 0.25, 2)]}_[2, 9]_exit1_2_-0.5</t>
  </si>
  <si>
    <t>entry7_{'C': [('delta', 0.3, -1), ('delta', 0.15, 2)]}_[2, 9]_exit1_1_-1</t>
  </si>
  <si>
    <t>entry7_{'C': [('delta', 0.3, -1), ('delta', 0.15, 2)]}_[2, 9]_exit1_1_-2</t>
  </si>
  <si>
    <t>entry7_{'C': [('delta', 0.3, -1), ('delta', 0.15, 2)]}_[2, 9]_exit1_1_-3</t>
  </si>
  <si>
    <t>entry7_{'C': [('delta', 0.3, -1), ('delta', 0.15, 2)]}_[2, 9]_exit1_1_-999</t>
  </si>
  <si>
    <t>entry7_{'C': [('delta', 0.3, -1), ('delta', 0.15, 2)]}_[2, 9]_exit1_2_-1</t>
  </si>
  <si>
    <t>entry7_{'C': [('delta', 0.3, -1), ('delta', 0.15, 2)]}_[2, 9]_exit1_2_-2</t>
  </si>
  <si>
    <t>entry7_{'C': [('delta', 0.3, -1), ('delta', 0.15, 2)]}_[2, 9]_exit1_2_-3</t>
  </si>
  <si>
    <t>entry7_{'C': [('delta', 0.3, -1), ('delta', 0.15, 2)]}_[2, 9]_exit1_2_-999</t>
  </si>
  <si>
    <t>entry2_{'C': [('delta', 0.4, -1), ('delta', 0.2, 2)]}_[2, 9]_exit1_0.5_-999</t>
  </si>
  <si>
    <t>entry8_{'C': [('delta', 0.5, -1), ('delta', 0.25, 2)]}_[2, 9]_exit1_2_-1</t>
  </si>
  <si>
    <t>entry1_{'C': [('delta', 0.4, -1), ('delta', 0.2, 2)]}_[2, 9]_exit1_1_-1</t>
  </si>
  <si>
    <t>entry11_{'C': [('delta', 0.5, -1), ('delta', 0.25, 2)]}_[2, 9]_exit1_4_-1</t>
  </si>
  <si>
    <t>entry11_{'C': [('delta', 0.5, -1), ('delta', 0.25, 2)]}_[2, 9]_exit1_999_-1</t>
  </si>
  <si>
    <t>entry2_{'C': [('delta', 0.3, -1), ('delta', 0.15, 2)]}_[2, 9]_exit1_4_-1</t>
  </si>
  <si>
    <t>entry1_{'C': [('delta', 0.3, -1), ('delta', 0.15, 2)]}_[2, 9]_exit1_2_-0.5</t>
  </si>
  <si>
    <t>entry10_{'C': [('delta', 0.2, -1), ('delta', 0.1, 2)]}_[2, 9]_exit1_1_-0.5</t>
  </si>
  <si>
    <t>entry2_{'C': [('delta', 0.4, -1), ('delta', 0.2, 2)]}_[2, 9]_exit1_0.5_-1</t>
  </si>
  <si>
    <t>entry2_{'C': [('delta', 0.3, -1), ('delta', 0.15, 2)]}_[2, 9]_exit1_4_-0.5</t>
  </si>
  <si>
    <t>entry10_{'C': [('delta', 0.2, -1), ('delta', 0.1, 2)]}_[2, 9]_exit1_0.5_-2</t>
  </si>
  <si>
    <t>entry10_{'C': [('delta', 0.2, -1), ('delta', 0.1, 2)]}_[2, 9]_exit1_0.5_-3</t>
  </si>
  <si>
    <t>entry10_{'C': [('delta', 0.2, -1), ('delta', 0.1, 2)]}_[2, 9]_exit1_0.5_-999</t>
  </si>
  <si>
    <t>entry1_{'C': [('delta', 0.3, -1), ('delta', 0.15, 2)]}_[2, 9]_exit1_0.5_-0.5</t>
  </si>
  <si>
    <t>entry7_{'C': [('delta', 0.5, -1), ('delta', 0.25, 2)]}_[2, 9]_exit1_2_-0.5</t>
  </si>
  <si>
    <t>entry7_{'C': [('delta', 0.5, -1), ('delta', 0.25, 2)]}_[2, 9]_exit1_4_-0.5</t>
  </si>
  <si>
    <t>entry10_{'C': [('delta', 0.5, -1), ('delta', 0.25, 2)]}_[2, 9]_exit1_1_-0.5</t>
  </si>
  <si>
    <t>entry7_{'C': [('delta', 0.5, -1), ('delta', 0.25, 2)]}_[2, 9]_exit1_2_-3</t>
  </si>
  <si>
    <t>entry7_{'C': [('delta', 0.5, -1), ('delta', 0.25, 2)]}_[2, 9]_exit1_2_-999</t>
  </si>
  <si>
    <t>entry7_{'C': [('delta', 0.5, -1), ('delta', 0.25, 2)]}_[2, 9]_exit1_4_-3</t>
  </si>
  <si>
    <t>entry7_{'C': [('delta', 0.5, -1), ('delta', 0.25, 2)]}_[2, 9]_exit1_4_-999</t>
  </si>
  <si>
    <t>entry1_{'C': [('delta', 0.3, -1), ('delta', 0.15, 2)]}_[2, 9]_exit1_0.5_-1</t>
  </si>
  <si>
    <t>entry1_{'C': [('delta', 0.3, -1), ('delta', 0.15, 2)]}_[2, 9]_exit1_1_-0.5</t>
  </si>
  <si>
    <t>entry11_{'C': [('delta', 0.5, -1), ('delta', 0.25, 2)]}_[2, 9]_exit1_2_-1</t>
  </si>
  <si>
    <t>entry1_{'C': [('delta', 0.3, -1), ('delta', 0.15, 2)]}_[2, 9]_exit1_4_-3</t>
  </si>
  <si>
    <t>entry1_{'C': [('delta', 0.3, -1), ('delta', 0.15, 2)]}_[2, 9]_exit1_4_-999</t>
  </si>
  <si>
    <t>entry7_{'C': [('delta', 0.3, -1), ('delta', 0.15, 2)]}_[2, 9]_exit1_0.5_-1</t>
  </si>
  <si>
    <t>entry7_{'C': [('delta', 0.3, -1), ('delta', 0.15, 2)]}_[2, 9]_exit1_0.5_-2</t>
  </si>
  <si>
    <t>entry7_{'C': [('delta', 0.3, -1), ('delta', 0.15, 2)]}_[2, 9]_exit1_0.5_-3</t>
  </si>
  <si>
    <t>entry7_{'C': [('delta', 0.3, -1), ('delta', 0.15, 2)]}_[2, 9]_exit1_0.5_-999</t>
  </si>
  <si>
    <t>entry1_{'C': [('delta', 0.3, -1), ('delta', 0.15, 2)]}_[2, 9]_exit1_2_-1</t>
  </si>
  <si>
    <t>entry13_{'C': [('delta', 0.3, -1), ('delta', 0.15, 2)]}_[2, 9]_exit1_0.5_-0.5</t>
  </si>
  <si>
    <t>entry8_{'C': [('delta', 0.2, -1), ('delta', 0.1, 2)]}_[2, 9]_exit1_4_-1</t>
  </si>
  <si>
    <t>entry8_{'C': [('delta', 0.2, -1), ('delta', 0.1, 2)]}_[2, 9]_exit1_999_-1</t>
  </si>
  <si>
    <t>entry1_{'C': [('delta', 0.5, -1), ('delta', 0.25, 2)]}_[2, 9]_exit1_1_-2</t>
  </si>
  <si>
    <t>entry1_{'C': [('delta', 0.3, -1), ('delta', 0.15, 2)]}_[2, 9]_exit1_1_-1</t>
  </si>
  <si>
    <t>entry1_{'C': [('delta', 0.4, -1), ('delta', 0.2, 2)]}_[2, 9]_exit1_4_-2</t>
  </si>
  <si>
    <t>entry10_{'C': [('delta', 0.2, -1), ('delta', 0.1, 2)]}_[2, 9]_exit1_2_-0.5</t>
  </si>
  <si>
    <t>entry8_{'C': [('delta', 0.2, -1), ('delta', 0.1, 2)]}_[2, 9]_exit1_4_-2</t>
  </si>
  <si>
    <t>entry8_{'C': [('delta', 0.2, -1), ('delta', 0.1, 2)]}_[2, 9]_exit1_4_-3</t>
  </si>
  <si>
    <t>entry8_{'C': [('delta', 0.2, -1), ('delta', 0.1, 2)]}_[2, 9]_exit1_4_-999</t>
  </si>
  <si>
    <t>entry8_{'C': [('delta', 0.2, -1), ('delta', 0.1, 2)]}_[2, 9]_exit1_999_-2</t>
  </si>
  <si>
    <t>entry8_{'C': [('delta', 0.2, -1), ('delta', 0.1, 2)]}_[2, 9]_exit1_999_-3</t>
  </si>
  <si>
    <t>entry8_{'C': [('delta', 0.2, -1), ('delta', 0.1, 2)]}_[2, 9]_exit1_999_-999</t>
  </si>
  <si>
    <t>entry10_{'C': [('delta', 0.2, -1), ('delta', 0.1, 2)]}_[2, 9]_exit1_1_-1</t>
  </si>
  <si>
    <t>entry7_{'C': [('delta', 0.5, -1), ('delta', 0.25, 2)]}_[2, 9]_exit1_999_-0.5</t>
  </si>
  <si>
    <t>entry11_{'C': [('delta', 0.5, -1), ('delta', 0.25, 2)]}_[2, 9]_exit1_1_-1</t>
  </si>
  <si>
    <t>entry11_{'C': [('delta', 0.3, -1), ('delta', 0.15, 2)]}_[2, 9]_exit1_0.5_-1</t>
  </si>
  <si>
    <t>entry11_{'C': [('delta', 0.3, -1), ('delta', 0.15, 2)]}_[2, 9]_exit1_0.5_-2</t>
  </si>
  <si>
    <t>entry11_{'C': [('delta', 0.3, -1), ('delta', 0.15, 2)]}_[2, 9]_exit1_0.5_-3</t>
  </si>
  <si>
    <t>entry11_{'C': [('delta', 0.3, -1), ('delta', 0.15, 2)]}_[2, 9]_exit1_0.5_-999</t>
  </si>
  <si>
    <t>entry7_{'C': [('delta', 0.5, -1), ('delta', 0.25, 2)]}_[2, 9]_exit1_2_-2</t>
  </si>
  <si>
    <t>entry7_{'C': [('delta', 0.5, -1), ('delta', 0.25, 2)]}_[2, 9]_exit1_4_-2</t>
  </si>
  <si>
    <t>entry7_{'C': [('delta', 0.5, -1), ('delta', 0.25, 2)]}_[2, 9]_exit1_999_-3</t>
  </si>
  <si>
    <t>entry7_{'C': [('delta', 0.5, -1), ('delta', 0.25, 2)]}_[2, 9]_exit1_999_-999</t>
  </si>
  <si>
    <t>entry1_{'C': [('delta', 0.4, -1), ('delta', 0.2, 2)]}_[2, 9]_exit1_4_-3</t>
  </si>
  <si>
    <t>entry1_{'C': [('delta', 0.4, -1), ('delta', 0.2, 2)]}_[2, 9]_exit1_1_-2</t>
  </si>
  <si>
    <t>entry1_{'C': [('delta', 0.5, -1), ('delta', 0.25, 2)]}_[2, 9]_exit1_1_-3</t>
  </si>
  <si>
    <t>entry1_{'C': [('delta', 0.4, -1), ('delta', 0.2, 2)]}_[2, 9]_exit1_4_-999</t>
  </si>
  <si>
    <t>entry11_{'C': [('delta', 0.2, -1), ('delta', 0.1, 2)]}_[2, 9]_exit1_1_-0.5</t>
  </si>
  <si>
    <t>entry11_{'C': [('delta', 0.2, -1), ('delta', 0.1, 2)]}_[2, 9]_exit1_2_-0.5</t>
  </si>
  <si>
    <t>entry1_{'C': [('delta', 0.5, -1), ('delta', 0.25, 2)]}_[2, 9]_exit1_1_-999</t>
  </si>
  <si>
    <t>entry2_{'C': [('delta', 0.3, -1), ('delta', 0.15, 2)]}_[2, 9]_exit1_999_-3</t>
  </si>
  <si>
    <t>entry2_{'C': [('delta', 0.3, -1), ('delta', 0.15, 2)]}_[2, 9]_exit1_999_-999</t>
  </si>
  <si>
    <t>entry10_{'C': [('delta', 0.2, -1), ('delta', 0.1, 2)]}_[2, 9]_exit1_1_-2</t>
  </si>
  <si>
    <t>entry10_{'C': [('delta', 0.2, -1), ('delta', 0.1, 2)]}_[2, 9]_exit1_1_-3</t>
  </si>
  <si>
    <t>entry10_{'C': [('delta', 0.2, -1), ('delta', 0.1, 2)]}_[2, 9]_exit1_1_-999</t>
  </si>
  <si>
    <t>entry2_{'C': [('delta', 0.4, -1), ('delta', 0.2, 2)]}_[2, 9]_exit1_4_-2</t>
  </si>
  <si>
    <t>entry2_{'C': [('delta', 0.4, -1), ('delta', 0.2, 2)]}_[2, 9]_exit1_4_-3</t>
  </si>
  <si>
    <t>entry1_{'C': [('delta', 0.4, -1), ('delta', 0.2, 2)]}_[2, 9]_exit1_1_-3</t>
  </si>
  <si>
    <t>entry11_{'C': [('delta', 0.5, -1), ('delta', 0.25, 2)]}_[2, 9]_exit1_4_-2</t>
  </si>
  <si>
    <t>entry11_{'C': [('delta', 0.5, -1), ('delta', 0.25, 2)]}_[2, 9]_exit1_999_-2</t>
  </si>
  <si>
    <t>entry1_{'C': [('delta', 0.5, -1), ('delta', 0.25, 2)]}_[2, 9]_exit1_2_-2</t>
  </si>
  <si>
    <t>entry1_{'C': [('delta', 0.4, -1), ('delta', 0.2, 2)]}_[2, 9]_exit1_1_-999</t>
  </si>
  <si>
    <t>entry7_{'C': [('delta', 0.5, -1), ('delta', 0.25, 2)]}_[2, 9]_exit1_2_-1</t>
  </si>
  <si>
    <t>entry7_{'C': [('delta', 0.5, -1), ('delta', 0.25, 2)]}_[2, 9]_exit1_4_-1</t>
  </si>
  <si>
    <t>entry8_{'C': [('delta', 0.4, -1), ('delta', 0.2, 2)]}_[2, 9]_exit1_4_-1</t>
  </si>
  <si>
    <t>entry2_{'C': [('delta', 0.4, -1), ('delta', 0.2, 2)]}_[2, 9]_exit1_4_-999</t>
  </si>
  <si>
    <t>entry1_{'C': [('delta', 0.5, -1), ('delta', 0.25, 2)]}_[2, 9]_exit1_2_-1</t>
  </si>
  <si>
    <t>entry7_{'C': [('delta', 0.5, -1), ('delta', 0.25, 2)]}_[2, 9]_exit1_999_-2</t>
  </si>
  <si>
    <t>entry2_{'C': [('delta', 0.4, -1), ('delta', 0.2, 2)]}_[2, 9]_exit1_4_-0.5</t>
  </si>
  <si>
    <t>entry10_{'C': [('delta', 0.2, -1), ('delta', 0.1, 2)]}_[2, 9]_exit1_2_-1</t>
  </si>
  <si>
    <t>entry1_{'C': [('delta', 0.5, -1), ('delta', 0.25, 2)]}_[2, 9]_exit1_2_-3</t>
  </si>
  <si>
    <t>entry13_{'C': [('delta', 0.5, -1), ('delta', 0.25, 2)]}_[2, 9]_exit1_1_-1</t>
  </si>
  <si>
    <t>entry1_{'C': [('delta', 0.5, -1), ('delta', 0.25, 2)]}_[2, 9]_exit1_2_-999</t>
  </si>
  <si>
    <t>entry2_{'C': [('delta', 0.4, -1), ('delta', 0.2, 2)]}_[2, 9]_exit1_1_-2</t>
  </si>
  <si>
    <t>entry2_{'C': [('delta', 0.4, -1), ('delta', 0.2, 2)]}_[2, 9]_exit1_1_-3</t>
  </si>
  <si>
    <t>entry11_{'C': [('delta', 0.2, -1), ('delta', 0.1, 2)]}_[2, 9]_exit1_0.5_-0.5</t>
  </si>
  <si>
    <t>entry11_{'C': [('delta', 0.5, -1), ('delta', 0.25, 2)]}_[2, 9]_exit1_2_-2</t>
  </si>
  <si>
    <t>entry11_{'C': [('delta', 0.2, -1), ('delta', 0.1, 2)]}_[2, 9]_exit1_1_-1</t>
  </si>
  <si>
    <t>entry11_{'C': [('delta', 0.2, -1), ('delta', 0.1, 2)]}_[2, 9]_exit1_2_-1</t>
  </si>
  <si>
    <t>entry2_{'C': [('delta', 0.2, -1), ('delta', 0.1, 2)]}_[2, 9]_exit1_1_-1</t>
  </si>
  <si>
    <t>entry8_{'C': [('delta', 0.5, -1), ('delta', 0.25, 2)]}_[2, 9]_exit1_4_-1</t>
  </si>
  <si>
    <t>entry2_{'C': [('delta', 0.2, -1), ('delta', 0.1, 2)]}_[2, 9]_exit1_2_-1</t>
  </si>
  <si>
    <t>entry7_{'C': [('delta', 0.3, -1), ('delta', 0.15, 2)]}_[2, 9]_exit1_1_-0.5</t>
  </si>
  <si>
    <t>entry7_{'C': [('delta', 0.3, -1), ('delta', 0.15, 2)]}_[2, 9]_exit1_2_-0.5</t>
  </si>
  <si>
    <t>entry2_{'C': [('delta', 0.4, -1), ('delta', 0.2, 2)]}_[2, 9]_exit1_1_-999</t>
  </si>
  <si>
    <t>entry11_{'C': [('delta', 0.3, -1), ('delta', 0.15, 2)]}_[2, 9]_exit1_0.5_-0.5</t>
  </si>
  <si>
    <t>entry2_{'C': [('delta', 0.2, -1), ('delta', 0.1, 2)]}_[2, 9]_exit1_0.5_-1</t>
  </si>
  <si>
    <t>entry2_{'C': [('delta', 0.4, -1), ('delta', 0.2, 2)]}_[2, 9]_exit1_4_-1</t>
  </si>
  <si>
    <t>entry2_{'C': [('delta', 0.4, -1), ('delta', 0.2, 2)]}_[2, 9]_exit1_1_-0.5</t>
  </si>
  <si>
    <t>entry1_{'C': [('delta', 0.3, -1), ('delta', 0.15, 2)]}_[2, 9]_exit1_4_-2</t>
  </si>
  <si>
    <t>entry10_{'C': [('delta', 0.5, -1), ('delta', 0.25, 2)]}_[2, 9]_exit1_2_-2</t>
  </si>
  <si>
    <t>entry7_{'C': [('delta', 0.5, -1), ('delta', 0.25, 2)]}_[2, 9]_exit1_999_-1</t>
  </si>
  <si>
    <t>entry10_{'C': [('delta', 0.2, -1), ('delta', 0.1, 2)]}_[2, 9]_exit1_2_-2</t>
  </si>
  <si>
    <t>entry10_{'C': [('delta', 0.2, -1), ('delta', 0.1, 2)]}_[2, 9]_exit1_2_-3</t>
  </si>
  <si>
    <t>entry10_{'C': [('delta', 0.2, -1), ('delta', 0.1, 2)]}_[2, 9]_exit1_2_-999</t>
  </si>
  <si>
    <t>entry8_{'C': [('delta', 0.4, -1), ('delta', 0.2, 2)]}_[2, 9]_exit1_4_-2</t>
  </si>
  <si>
    <t>entry13_{'C': [('delta', 0.3, -1), ('delta', 0.15, 2)]}_[2, 9]_exit1_0.5_-2</t>
  </si>
  <si>
    <t>entry13_{'C': [('delta', 0.3, -1), ('delta', 0.15, 2)]}_[2, 9]_exit1_0.5_-3</t>
  </si>
  <si>
    <t>entry1_{'C': [('delta', 0.2, -1), ('delta', 0.1, 2)]}_[2, 9]_exit1_2_-1</t>
  </si>
  <si>
    <t>entry11_{'C': [('delta', 0.2, -1), ('delta', 0.1, 2)]}_[2, 9]_exit1_1_-2</t>
  </si>
  <si>
    <t>entry11_{'C': [('delta', 0.2, -1), ('delta', 0.1, 2)]}_[2, 9]_exit1_1_-3</t>
  </si>
  <si>
    <t>entry11_{'C': [('delta', 0.2, -1), ('delta', 0.1, 2)]}_[2, 9]_exit1_1_-999</t>
  </si>
  <si>
    <t>entry11_{'C': [('delta', 0.2, -1), ('delta', 0.1, 2)]}_[2, 9]_exit1_2_-2</t>
  </si>
  <si>
    <t>entry11_{'C': [('delta', 0.2, -1), ('delta', 0.1, 2)]}_[2, 9]_exit1_2_-3</t>
  </si>
  <si>
    <t>entry11_{'C': [('delta', 0.2, -1), ('delta', 0.1, 2)]}_[2, 9]_exit1_2_-999</t>
  </si>
  <si>
    <t>entry2_{'C': [('delta', 0.4, -1), ('delta', 0.2, 2)]}_[2, 9]_exit1_1_-1</t>
  </si>
  <si>
    <t>entry11_{'C': [('delta', 0.5, -1), ('delta', 0.25, 2)]}_[2, 9]_exit1_1_-2</t>
  </si>
  <si>
    <t>entry13_{'C': [('delta', 0.3, -1), ('delta', 0.15, 2)]}_[2, 9]_exit1_0.5_-1</t>
  </si>
  <si>
    <t>entry10_{'C': [('delta', 0.5, -1), ('delta', 0.25, 2)]}_[2, 9]_exit1_4_-0.5</t>
  </si>
  <si>
    <t>entry10_{'C': [('delta', 0.5, -1), ('delta', 0.25, 2)]}_[2, 9]_exit1_999_-0.5</t>
  </si>
  <si>
    <t>entry8_{'C': [('delta', 0.5, -1), ('delta', 0.25, 2)]}_[2, 9]_exit1_999_-1</t>
  </si>
  <si>
    <t>entry8_{'C': [('delta', 0.4, -1), ('delta', 0.2, 2)]}_[2, 9]_exit1_4_-3</t>
  </si>
  <si>
    <t>entry8_{'C': [('delta', 0.4, -1), ('delta', 0.2, 2)]}_[2, 9]_exit1_4_-999</t>
  </si>
  <si>
    <t>entry10_{'C': [('delta', 0.5, -1), ('delta', 0.25, 2)]}_[2, 9]_exit1_1_-2</t>
  </si>
  <si>
    <t>entry11_{'C': [('delta', 0.2, -1), ('delta', 0.1, 2)]}_[2, 9]_exit1_0.5_-1</t>
  </si>
  <si>
    <t>entry7_{'C': [('delta', 0.2, -1), ('delta', 0.1, 2)]}_[2, 9]_exit1_0.5_-2</t>
  </si>
  <si>
    <t>entry7_{'C': [('delta', 0.2, -1), ('delta', 0.1, 2)]}_[2, 9]_exit1_0.5_-3</t>
  </si>
  <si>
    <t>entry7_{'C': [('delta', 0.2, -1), ('delta', 0.1, 2)]}_[2, 9]_exit1_0.5_-999</t>
  </si>
  <si>
    <t>entry1_{'C': [('delta', 0.5, -1), ('delta', 0.25, 2)]}_[2, 9]_exit1_4_-0.5</t>
  </si>
  <si>
    <t>entry8_{'C': [('delta', 0.2, -1), ('delta', 0.1, 2)]}_[2, 9]_exit1_4_-0.5</t>
  </si>
  <si>
    <t>entry8_{'C': [('delta', 0.2, -1), ('delta', 0.1, 2)]}_[2, 9]_exit1_999_-0.5</t>
  </si>
  <si>
    <t>entry7_{'C': [('delta', 0.3, -1), ('delta', 0.15, 2)]}_[2, 9]_exit1_0.5_-0.5</t>
  </si>
  <si>
    <t>entry1_{'C': [('delta', 0.4, -1), ('delta', 0.2, 2)]}_[2, 9]_exit1_999_-0.5</t>
  </si>
  <si>
    <t>entry13_{'C': [('delta', 0.3, -1), ('delta', 0.15, 2)]}_[2, 9]_exit1_1_-0.5</t>
  </si>
  <si>
    <t>entry2_{'C': [('delta', 0.2, -1), ('delta', 0.1, 2)]}_[2, 9]_exit1_1_-2</t>
  </si>
  <si>
    <t>entry10_{'C': [('delta', 0.5, -1), ('delta', 0.25, 2)]}_[2, 9]_exit1_2_-1</t>
  </si>
  <si>
    <t>entry2_{'C': [('delta', 0.2, -1), ('delta', 0.1, 2)]}_[2, 9]_exit1_1_-0.5</t>
  </si>
  <si>
    <t>entry1_{'C': [('delta', 0.2, -1), ('delta', 0.1, 2)]}_[2, 9]_exit1_0.5_-1</t>
  </si>
  <si>
    <t>entry2_{'C': [('delta', 0.2, -1), ('delta', 0.1, 2)]}_[2, 9]_exit1_2_-2</t>
  </si>
  <si>
    <t>entry2_{'C': [('delta', 0.2, -1), ('delta', 0.1, 2)]}_[2, 9]_exit1_0.5_-2</t>
  </si>
  <si>
    <t>entry2_{'C': [('delta', 0.3, -1), ('delta', 0.15, 2)]}_[2, 9]_exit1_999_-2</t>
  </si>
  <si>
    <t>entry2_{'C': [('delta', 0.2, -1), ('delta', 0.1, 2)]}_[2, 9]_exit1_0.5_-0.5</t>
  </si>
  <si>
    <t>entry8_{'C': [('delta', 0.5, -1), ('delta', 0.25, 2)]}_[2, 9]_exit1_4_-2</t>
  </si>
  <si>
    <t>entry2_{'C': [('delta', 0.2, -1), ('delta', 0.1, 2)]}_[2, 9]_exit1_2_-0.5</t>
  </si>
  <si>
    <t>entry11_{'C': [('delta', 0.5, -1), ('delta', 0.25, 2)]}_[2, 9]_exit1_0.5_-0.5</t>
  </si>
  <si>
    <t>entry13_{'C': [('delta', 0.5, -1), ('delta', 0.25, 2)]}_[2, 9]_exit1_2_-1</t>
  </si>
  <si>
    <t>entry13_{'C': [('delta', 0.5, -1), ('delta', 0.25, 2)]}_[2, 9]_exit1_4_-1</t>
  </si>
  <si>
    <t>entry13_{'C': [('delta', 0.5, -1), ('delta', 0.25, 2)]}_[2, 9]_exit1_999_-1</t>
  </si>
  <si>
    <t>entry11_{'C': [('delta', 0.2, -1), ('delta', 0.1, 2)]}_[2, 9]_exit1_0.5_-2</t>
  </si>
  <si>
    <t>entry11_{'C': [('delta', 0.2, -1), ('delta', 0.1, 2)]}_[2, 9]_exit1_0.5_-3</t>
  </si>
  <si>
    <t>entry11_{'C': [('delta', 0.2, -1), ('delta', 0.1, 2)]}_[2, 9]_exit1_0.5_-999</t>
  </si>
  <si>
    <t>entry1_{'C': [('delta', 0.3, -1), ('delta', 0.15, 2)]}_[2, 9]_exit1_4_-0.5</t>
  </si>
  <si>
    <t>entry1_{'C': [('delta', 0.2, -1), ('delta', 0.1, 2)]}_[2, 9]_exit1_1_-1</t>
  </si>
  <si>
    <t>entry12_{'C': [('delta', 0.2, -1), ('delta', 0.1, 2)]}_[2, 9]_exit1_0.5_-0.5</t>
  </si>
  <si>
    <t>entry13_{'C': [('delta', 0.5, -1), ('delta', 0.25, 2)]}_[2, 9]_exit1_1_-2</t>
  </si>
  <si>
    <t>entry13_{'C': [('delta', 0.5, -1), ('delta', 0.25, 2)]}_[2, 9]_exit1_1_-3</t>
  </si>
  <si>
    <t>entry13_{'C': [('delta', 0.5, -1), ('delta', 0.25, 2)]}_[2, 9]_exit1_1_-999</t>
  </si>
  <si>
    <t>entry8_{'C': [('delta', 0.5, -1), ('delta', 0.25, 2)]}_[2, 9]_exit1_4_-3</t>
  </si>
  <si>
    <t>entry8_{'C': [('delta', 0.5, -1), ('delta', 0.25, 2)]}_[2, 9]_exit1_4_-999</t>
  </si>
  <si>
    <t>entry2_{'C': [('delta', 0.2, -1), ('delta', 0.1, 2)]}_[2, 9]_exit1_1_-999</t>
  </si>
  <si>
    <t>entry13_{'C': [('delta', 0.5, -1), ('delta', 0.25, 2)]}_[2, 9]_exit1_1_-0.5</t>
  </si>
  <si>
    <t>entry1_{'C': [('delta', 0.2, -1), ('delta', 0.1, 2)]}_[2, 9]_exit1_2_-0.5</t>
  </si>
  <si>
    <t>entry10_{'C': [('delta', 0.5, -1), ('delta', 0.25, 2)]}_[2, 9]_exit1_1_-1</t>
  </si>
  <si>
    <t>entry12_{'C': [('delta', 0.2, -1), ('delta', 0.1, 2)]}_[2, 9]_exit1_0.5_-1</t>
  </si>
  <si>
    <t>entry12_{'C': [('delta', 0.2, -1), ('delta', 0.1, 2)]}_[2, 9]_exit1_0.5_-2</t>
  </si>
  <si>
    <t>entry12_{'C': [('delta', 0.2, -1), ('delta', 0.1, 2)]}_[2, 9]_exit1_0.5_-3</t>
  </si>
  <si>
    <t>entry12_{'C': [('delta', 0.2, -1), ('delta', 0.1, 2)]}_[2, 9]_exit1_0.5_-999</t>
  </si>
  <si>
    <t>entry2_{'C': [('delta', 0.2, -1), ('delta', 0.1, 2)]}_[2, 9]_exit1_2_-999</t>
  </si>
  <si>
    <t>entry2_{'C': [('delta', 0.2, -1), ('delta', 0.1, 2)]}_[2, 9]_exit1_0.5_-999</t>
  </si>
  <si>
    <t>entry8_{'C': [('delta', 0.5, -1), ('delta', 0.25, 2)]}_[2, 9]_exit1_999_-2</t>
  </si>
  <si>
    <t>entry2_{'C': [('delta', 0.2, -1), ('delta', 0.1, 2)]}_[2, 9]_exit1_1_-3</t>
  </si>
  <si>
    <t>entry1_{'C': [('delta', 0.2, -1), ('delta', 0.1, 2)]}_[2, 9]_exit1_2_-2</t>
  </si>
  <si>
    <t>entry2_{'C': [('delta', 0.2, -1), ('delta', 0.1, 2)]}_[2, 9]_exit1_2_-3</t>
  </si>
  <si>
    <t>entry2_{'C': [('delta', 0.2, -1), ('delta', 0.1, 2)]}_[2, 9]_exit1_0.5_-3</t>
  </si>
  <si>
    <t>entry1_{'C': [('delta', 0.2, -1), ('delta', 0.1, 2)]}_[2, 9]_exit1_0.5_-0.5</t>
  </si>
  <si>
    <t>entry8_{'C': [('delta', 0.5, -1), ('delta', 0.25, 2)]}_[2, 9]_exit1_999_-3</t>
  </si>
  <si>
    <t>entry8_{'C': [('delta', 0.5, -1), ('delta', 0.25, 2)]}_[2, 9]_exit1_999_-999</t>
  </si>
  <si>
    <t>entry13_{'C': [('delta', 0.4, -1), ('delta', 0.2, 2)]}_[2, 9]_exit1_2_-0.5</t>
  </si>
  <si>
    <t>entry13_{'C': [('delta', 0.4, -1), ('delta', 0.2, 2)]}_[2, 9]_exit1_4_-0.5</t>
  </si>
  <si>
    <t>entry13_{'C': [('delta', 0.4, -1), ('delta', 0.2, 2)]}_[2, 9]_exit1_999_-0.5</t>
  </si>
  <si>
    <t>entry1_{'C': [('delta', 0.3, -1), ('delta', 0.15, 2)]}_[2, 9]_exit1_4_-1</t>
  </si>
  <si>
    <t>entry1_{'C': [('delta', 0.2, -1), ('delta', 0.1, 2)]}_[2, 9]_exit1_0.5_-2</t>
  </si>
  <si>
    <t>entry1_{'C': [('delta', 0.2, -1), ('delta', 0.1, 2)]}_[2, 9]_exit1_2_-999</t>
  </si>
  <si>
    <t>entry1_{'C': [('delta', 0.4, -1), ('delta', 0.2, 2)]}_[2, 9]_exit1_999_-1</t>
  </si>
  <si>
    <t>entry1_{'C': [('delta', 0.2, -1), ('delta', 0.1, 2)]}_[2, 9]_exit1_2_-3</t>
  </si>
  <si>
    <t>entry2_{'C': [('delta', 0.3, -1), ('delta', 0.15, 2)]}_[2, 9]_exit1_999_-1</t>
  </si>
  <si>
    <t>entry13_{'C': [('delta', 0.3, -1), ('delta', 0.15, 2)]}_[2, 9]_exit1_1_-2</t>
  </si>
  <si>
    <t>entry13_{'C': [('delta', 0.3, -1), ('delta', 0.15, 2)]}_[2, 9]_exit1_1_-3</t>
  </si>
  <si>
    <t>entry2_{'C': [('delta', 0.2, -1), ('delta', 0.1, 2)]}_[2, 9]_exit1_4_-2</t>
  </si>
  <si>
    <t>entry1_{'C': [('delta', 0.2, -1), ('delta', 0.1, 2)]}_[2, 9]_exit1_1_-0.5</t>
  </si>
  <si>
    <t>entry1_{'C': [('delta', 0.2, -1), ('delta', 0.1, 2)]}_[2, 9]_exit1_0.5_-999</t>
  </si>
  <si>
    <t>entry13_{'C': [('delta', 0.3, -1), ('delta', 0.15, 2)]}_[2, 9]_exit1_1_-1</t>
  </si>
  <si>
    <t>entry1_{'C': [('delta', 0.2, -1), ('delta', 0.1, 2)]}_[2, 9]_exit1_1_-2</t>
  </si>
  <si>
    <t>entry13_{'C': [('delta', 0.5, -1), ('delta', 0.25, 2)]}_[2, 9]_exit1_0.5_-1</t>
  </si>
  <si>
    <t>entry1_{'C': [('delta', 0.2, -1), ('delta', 0.1, 2)]}_[2, 9]_exit1_0.5_-3</t>
  </si>
  <si>
    <t>entry12_{'C': [('delta', 0.2, -1), ('delta', 0.1, 2)]}_[2, 9]_exit1_1_-0.5</t>
  </si>
  <si>
    <t>entry12_{'C': [('delta', 0.2, -1), ('delta', 0.1, 2)]}_[2, 9]_exit1_2_-0.5</t>
  </si>
  <si>
    <t>entry8_{'C': [('delta', 0.3, -1), ('delta', 0.15, 2)]}_[2, 9]_exit1_1_-1</t>
  </si>
  <si>
    <t>entry8_{'C': [('delta', 0.3, -1), ('delta', 0.15, 2)]}_[2, 9]_exit1_2_-1</t>
  </si>
  <si>
    <t>entry11_{'C': [('delta', 0.5, -1), ('delta', 0.25, 2)]}_[2, 9]_exit1_0.5_-1</t>
  </si>
  <si>
    <t>entry10_{'C': [('delta', 0.5, -1), ('delta', 0.25, 2)]}_[2, 9]_exit1_0.5_-0.5</t>
  </si>
  <si>
    <t>entry2_{'C': [('delta', 0.3, -1), ('delta', 0.15, 2)]}_[2, 9]_exit1_999_-0.5</t>
  </si>
  <si>
    <t>entry12_{'C': [('delta', 0.2, -1), ('delta', 0.1, 2)]}_[2, 9]_exit1_1_-1</t>
  </si>
  <si>
    <t>entry12_{'C': [('delta', 0.2, -1), ('delta', 0.1, 2)]}_[2, 9]_exit1_1_-2</t>
  </si>
  <si>
    <t>entry12_{'C': [('delta', 0.2, -1), ('delta', 0.1, 2)]}_[2, 9]_exit1_1_-3</t>
  </si>
  <si>
    <t>entry12_{'C': [('delta', 0.2, -1), ('delta', 0.1, 2)]}_[2, 9]_exit1_1_-999</t>
  </si>
  <si>
    <t>entry12_{'C': [('delta', 0.2, -1), ('delta', 0.1, 2)]}_[2, 9]_exit1_2_-1</t>
  </si>
  <si>
    <t>entry12_{'C': [('delta', 0.2, -1), ('delta', 0.1, 2)]}_[2, 9]_exit1_2_-2</t>
  </si>
  <si>
    <t>entry12_{'C': [('delta', 0.2, -1), ('delta', 0.1, 2)]}_[2, 9]_exit1_2_-3</t>
  </si>
  <si>
    <t>entry12_{'C': [('delta', 0.2, -1), ('delta', 0.1, 2)]}_[2, 9]_exit1_2_-999</t>
  </si>
  <si>
    <t>entry13_{'C': [('delta', 0.4, -1), ('delta', 0.2, 2)]}_[2, 9]_exit1_2_-1</t>
  </si>
  <si>
    <t>entry13_{'C': [('delta', 0.4, -1), ('delta', 0.2, 2)]}_[2, 9]_exit1_4_-1</t>
  </si>
  <si>
    <t>entry13_{'C': [('delta', 0.4, -1), ('delta', 0.2, 2)]}_[2, 9]_exit1_999_-1</t>
  </si>
  <si>
    <t>entry13_{'C': [('delta', 0.3, -1), ('delta', 0.15, 2)]}_[2, 9]_exit1_2_-0.5</t>
  </si>
  <si>
    <t>entry13_{'C': [('delta', 0.3, -1), ('delta', 0.15, 2)]}_[2, 9]_exit1_4_-0.5</t>
  </si>
  <si>
    <t>entry13_{'C': [('delta', 0.3, -1), ('delta', 0.15, 2)]}_[2, 9]_exit1_999_-0.5</t>
  </si>
  <si>
    <t>entry7_{'C': [('delta', 0.2, -1), ('delta', 0.1, 2)]}_[2, 9]_exit1_1_-2</t>
  </si>
  <si>
    <t>entry7_{'C': [('delta', 0.2, -1), ('delta', 0.1, 2)]}_[2, 9]_exit1_1_-3</t>
  </si>
  <si>
    <t>entry7_{'C': [('delta', 0.2, -1), ('delta', 0.1, 2)]}_[2, 9]_exit1_1_-999</t>
  </si>
  <si>
    <t>entry7_{'C': [('delta', 0.2, -1), ('delta', 0.1, 2)]}_[2, 9]_exit1_2_-2</t>
  </si>
  <si>
    <t>entry7_{'C': [('delta', 0.2, -1), ('delta', 0.1, 2)]}_[2, 9]_exit1_2_-3</t>
  </si>
  <si>
    <t>entry7_{'C': [('delta', 0.2, -1), ('delta', 0.1, 2)]}_[2, 9]_exit1_2_-999</t>
  </si>
  <si>
    <t>entry1_{'C': [('delta', 0.2, -1), ('delta', 0.1, 2)]}_[2, 9]_exit1_1_-999</t>
  </si>
  <si>
    <t>entry2_{'C': [('delta', 0.2, -1), ('delta', 0.1, 2)]}_[2, 9]_exit1_4_-999</t>
  </si>
  <si>
    <t>entry1_{'C': [('delta', 0.2, -1), ('delta', 0.1, 2)]}_[2, 9]_exit1_1_-3</t>
  </si>
  <si>
    <t>entry1_{'C': [('delta', 0.3, -1), ('delta', 0.15, 2)]}_[2, 9]_exit1_999_-3</t>
  </si>
  <si>
    <t>entry1_{'C': [('delta', 0.3, -1), ('delta', 0.15, 2)]}_[2, 9]_exit1_999_-999</t>
  </si>
  <si>
    <t>entry9_{'C': [('delta', 0.2, -1), ('delta', 0.1, 2)]}_[2, 9]_exit1_0.5_-1</t>
  </si>
  <si>
    <t>entry9_{'C': [('delta', 0.2, -1), ('delta', 0.1, 2)]}_[2, 9]_exit1_0.5_-2</t>
  </si>
  <si>
    <t>entry9_{'C': [('delta', 0.2, -1), ('delta', 0.1, 2)]}_[2, 9]_exit1_0.5_-3</t>
  </si>
  <si>
    <t>entry9_{'C': [('delta', 0.2, -1), ('delta', 0.1, 2)]}_[2, 9]_exit1_0.5_-999</t>
  </si>
  <si>
    <t>entry2_{'C': [('delta', 0.5, -1), ('delta', 0.25, 2)]}_[2, 9]_exit1_0.5_-0.5</t>
  </si>
  <si>
    <t>entry2_{'C': [('delta', 0.2, -1), ('delta', 0.1, 2)]}_[2, 9]_exit1_4_-3</t>
  </si>
  <si>
    <t>entry9_{'C': [('delta', 0.3, -1), ('delta', 0.15, 2)]}_[2, 9]_exit1_0.5_-1</t>
  </si>
  <si>
    <t>entry9_{'C': [('delta', 0.3, -1), ('delta', 0.15, 2)]}_[2, 9]_exit1_0.5_-2</t>
  </si>
  <si>
    <t>entry9_{'C': [('delta', 0.3, -1), ('delta', 0.15, 2)]}_[2, 9]_exit1_0.5_-3</t>
  </si>
  <si>
    <t>entry9_{'C': [('delta', 0.3, -1), ('delta', 0.15, 2)]}_[2, 9]_exit1_0.5_-999</t>
  </si>
  <si>
    <t>entry9_{'C': [('delta', 0.3, -1), ('delta', 0.15, 2)]}_[2, 9]_exit1_1_-1</t>
  </si>
  <si>
    <t>entry9_{'C': [('delta', 0.3, -1), ('delta', 0.15, 2)]}_[2, 9]_exit1_1_-2</t>
  </si>
  <si>
    <t>entry9_{'C': [('delta', 0.3, -1), ('delta', 0.15, 2)]}_[2, 9]_exit1_1_-3</t>
  </si>
  <si>
    <t>entry9_{'C': [('delta', 0.3, -1), ('delta', 0.15, 2)]}_[2, 9]_exit1_1_-999</t>
  </si>
  <si>
    <t>entry9_{'C': [('delta', 0.3, -1), ('delta', 0.15, 2)]}_[2, 9]_exit1_2_-1</t>
  </si>
  <si>
    <t>entry9_{'C': [('delta', 0.3, -1), ('delta', 0.15, 2)]}_[2, 9]_exit1_2_-2</t>
  </si>
  <si>
    <t>entry9_{'C': [('delta', 0.3, -1), ('delta', 0.15, 2)]}_[2, 9]_exit1_2_-3</t>
  </si>
  <si>
    <t>entry9_{'C': [('delta', 0.3, -1), ('delta', 0.15, 2)]}_[2, 9]_exit1_2_-999</t>
  </si>
  <si>
    <t>entry9_{'C': [('delta', 0.3, -1), ('delta', 0.15, 2)]}_[2, 9]_exit1_4_-1</t>
  </si>
  <si>
    <t>entry9_{'C': [('delta', 0.3, -1), ('delta', 0.15, 2)]}_[2, 9]_exit1_4_-2</t>
  </si>
  <si>
    <t>entry9_{'C': [('delta', 0.3, -1), ('delta', 0.15, 2)]}_[2, 9]_exit1_4_-3</t>
  </si>
  <si>
    <t>entry9_{'C': [('delta', 0.3, -1), ('delta', 0.15, 2)]}_[2, 9]_exit1_4_-999</t>
  </si>
  <si>
    <t>entry9_{'C': [('delta', 0.3, -1), ('delta', 0.15, 2)]}_[2, 9]_exit1_999_-1</t>
  </si>
  <si>
    <t>entry9_{'C': [('delta', 0.3, -1), ('delta', 0.15, 2)]}_[2, 9]_exit1_999_-2</t>
  </si>
  <si>
    <t>entry9_{'C': [('delta', 0.3, -1), ('delta', 0.15, 2)]}_[2, 9]_exit1_999_-3</t>
  </si>
  <si>
    <t>entry9_{'C': [('delta', 0.3, -1), ('delta', 0.15, 2)]}_[2, 9]_exit1_999_-999</t>
  </si>
  <si>
    <t>entry1_{'C': [('delta', 0.4, -1), ('delta', 0.2, 2)]}_[2, 9]_exit1_999_-2</t>
  </si>
  <si>
    <t>entry2_{'C': [('delta', 0.2, -1), ('delta', 0.1, 2)]}_[2, 9]_exit1_4_-1</t>
  </si>
  <si>
    <t>entry1_{'C': [('delta', 0.5, -1), ('delta', 0.25, 2)]}_[2, 9]_exit1_999_-0.5</t>
  </si>
  <si>
    <t>entry1_{'C': [('delta', 0.2, -1), ('delta', 0.1, 2)]}_[2, 9]_exit1_4_-2</t>
  </si>
  <si>
    <t>entry13_{'C': [('delta', 0.5, -1), ('delta', 0.25, 2)]}_[2, 9]_exit1_2_-0.5</t>
  </si>
  <si>
    <t>entry13_{'C': [('delta', 0.5, -1), ('delta', 0.25, 2)]}_[2, 9]_exit1_4_-0.5</t>
  </si>
  <si>
    <t>entry13_{'C': [('delta', 0.5, -1), ('delta', 0.25, 2)]}_[2, 9]_exit1_999_-0.5</t>
  </si>
  <si>
    <t>entry13_{'C': [('delta', 0.4, -1), ('delta', 0.2, 2)]}_[2, 9]_exit1_2_-2</t>
  </si>
  <si>
    <t>entry13_{'C': [('delta', 0.4, -1), ('delta', 0.2, 2)]}_[2, 9]_exit1_4_-2</t>
  </si>
  <si>
    <t>entry13_{'C': [('delta', 0.4, -1), ('delta', 0.2, 2)]}_[2, 9]_exit1_999_-2</t>
  </si>
  <si>
    <t>entry8_{'C': [('delta', 0.3, -1), ('delta', 0.15, 2)]}_[2, 9]_exit1_0.5_-1</t>
  </si>
  <si>
    <t>entry1_{'C': [('delta', 0.4, -1), ('delta', 0.2, 2)]}_[2, 9]_exit1_999_-3</t>
  </si>
  <si>
    <t>entry8_{'C': [('delta', 0.3, -1), ('delta', 0.15, 2)]}_[2, 9]_exit1_1_-0.5</t>
  </si>
  <si>
    <t>entry8_{'C': [('delta', 0.3, -1), ('delta', 0.15, 2)]}_[2, 9]_exit1_2_-0.5</t>
  </si>
  <si>
    <t>entry2_{'C': [('delta', 0.4, -1), ('delta', 0.2, 2)]}_[2, 9]_exit1_999_-2</t>
  </si>
  <si>
    <t>entry2_{'C': [('delta', 0.4, -1), ('delta', 0.2, 2)]}_[2, 9]_exit1_999_-3</t>
  </si>
  <si>
    <t>entry13_{'C': [('delta', 0.5, -1), ('delta', 0.25, 2)]}_[2, 9]_exit1_2_-2</t>
  </si>
  <si>
    <t>entry13_{'C': [('delta', 0.5, -1), ('delta', 0.25, 2)]}_[2, 9]_exit1_2_-3</t>
  </si>
  <si>
    <t>entry13_{'C': [('delta', 0.5, -1), ('delta', 0.25, 2)]}_[2, 9]_exit1_2_-999</t>
  </si>
  <si>
    <t>entry13_{'C': [('delta', 0.5, -1), ('delta', 0.25, 2)]}_[2, 9]_exit1_4_-2</t>
  </si>
  <si>
    <t>entry13_{'C': [('delta', 0.5, -1), ('delta', 0.25, 2)]}_[2, 9]_exit1_4_-3</t>
  </si>
  <si>
    <t>entry13_{'C': [('delta', 0.5, -1), ('delta', 0.25, 2)]}_[2, 9]_exit1_4_-999</t>
  </si>
  <si>
    <t>entry13_{'C': [('delta', 0.5, -1), ('delta', 0.25, 2)]}_[2, 9]_exit1_999_-2</t>
  </si>
  <si>
    <t>entry13_{'C': [('delta', 0.5, -1), ('delta', 0.25, 2)]}_[2, 9]_exit1_999_-3</t>
  </si>
  <si>
    <t>entry13_{'C': [('delta', 0.5, -1), ('delta', 0.25, 2)]}_[2, 9]_exit1_999_-999</t>
  </si>
  <si>
    <t>entry1_{'C': [('delta', 0.2, -1), ('delta', 0.1, 2)]}_[2, 9]_exit1_4_-1</t>
  </si>
  <si>
    <t>entry13_{'C': [('delta', 0.4, -1), ('delta', 0.2, 2)]}_[2, 9]_exit1_0.5_-0.5</t>
  </si>
  <si>
    <t>entry2_{'C': [('delta', 0.5, -1), ('delta', 0.25, 2)]}_[2, 9]_exit1_0.5_-999</t>
  </si>
  <si>
    <t>entry1_{'C': [('delta', 0.4, -1), ('delta', 0.2, 2)]}_[2, 9]_exit1_999_-999</t>
  </si>
  <si>
    <t>entry2_{'C': [('delta', 0.4, -1), ('delta', 0.2, 2)]}_[2, 9]_exit1_999_-999</t>
  </si>
  <si>
    <t>entry2_{'C': [('delta', 0.5, -1), ('delta', 0.25, 2)]}_[2, 9]_exit1_1_-0.5</t>
  </si>
  <si>
    <t>entry8_{'C': [('delta', 0.3, -1), ('delta', 0.15, 2)]}_[2, 9]_exit1_1_-2</t>
  </si>
  <si>
    <t>entry8_{'C': [('delta', 0.3, -1), ('delta', 0.15, 2)]}_[2, 9]_exit1_2_-2</t>
  </si>
  <si>
    <t>entry10_{'C': [('delta', 0.5, -1), ('delta', 0.25, 2)]}_[2, 9]_exit1_2_-999</t>
  </si>
  <si>
    <t>entry1_{'C': [('delta', 0.2, -1), ('delta', 0.1, 2)]}_[2, 9]_exit1_4_-999</t>
  </si>
  <si>
    <t>entry7_{'C': [('delta', 0.2, -1), ('delta', 0.1, 2)]}_[2, 9]_exit1_0.5_-1</t>
  </si>
  <si>
    <t>entry1_{'C': [('delta', 0.2, -1), ('delta', 0.1, 2)]}_[2, 9]_exit1_4_-3</t>
  </si>
  <si>
    <t>entry10_{'C': [('delta', 0.5, -1), ('delta', 0.25, 2)]}_[2, 9]_exit1_2_-3</t>
  </si>
  <si>
    <t>entry13_{'C': [('delta', 0.3, -1), ('delta', 0.15, 2)]}_[2, 9]_exit1_2_-2</t>
  </si>
  <si>
    <t>entry13_{'C': [('delta', 0.3, -1), ('delta', 0.15, 2)]}_[2, 9]_exit1_2_-3</t>
  </si>
  <si>
    <t>entry13_{'C': [('delta', 0.3, -1), ('delta', 0.15, 2)]}_[2, 9]_exit1_4_-2</t>
  </si>
  <si>
    <t>entry13_{'C': [('delta', 0.3, -1), ('delta', 0.15, 2)]}_[2, 9]_exit1_4_-3</t>
  </si>
  <si>
    <t>entry13_{'C': [('delta', 0.3, -1), ('delta', 0.15, 2)]}_[2, 9]_exit1_999_-2</t>
  </si>
  <si>
    <t>entry13_{'C': [('delta', 0.3, -1), ('delta', 0.15, 2)]}_[2, 9]_exit1_999_-3</t>
  </si>
  <si>
    <t>entry13_{'C': [('delta', 0.3, -1), ('delta', 0.15, 2)]}_[2, 9]_exit1_2_-1</t>
  </si>
  <si>
    <t>entry13_{'C': [('delta', 0.3, -1), ('delta', 0.15, 2)]}_[2, 9]_exit1_4_-1</t>
  </si>
  <si>
    <t>entry13_{'C': [('delta', 0.3, -1), ('delta', 0.15, 2)]}_[2, 9]_exit1_999_-1</t>
  </si>
  <si>
    <t>entry10_{'C': [('delta', 0.5, -1), ('delta', 0.25, 2)]}_[2, 9]_exit1_1_-999</t>
  </si>
  <si>
    <t>entry2_{'C': [('delta', 0.4, -1), ('delta', 0.2, 2)]}_[2, 9]_exit1_999_-0.5</t>
  </si>
  <si>
    <t>entry13_{'C': [('delta', 0.4, -1), ('delta', 0.2, 2)]}_[2, 9]_exit1_1_-0.5</t>
  </si>
  <si>
    <t>entry2_{'C': [('delta', 0.5, -1), ('delta', 0.25, 2)]}_[2, 9]_exit1_0.5_-2</t>
  </si>
  <si>
    <t>entry2_{'C': [('delta', 0.5, -1), ('delta', 0.25, 2)]}_[2, 9]_exit1_0.5_-3</t>
  </si>
  <si>
    <t>entry10_{'C': [('delta', 0.5, -1), ('delta', 0.25, 2)]}_[2, 9]_exit1_4_-2</t>
  </si>
  <si>
    <t>entry10_{'C': [('delta', 0.5, -1), ('delta', 0.25, 2)]}_[2, 9]_exit1_999_-2</t>
  </si>
  <si>
    <t>entry8_{'C': [('delta', 0.2, -1), ('delta', 0.1, 2)]}_[2, 9]_exit1_0.5_-2</t>
  </si>
  <si>
    <t>entry8_{'C': [('delta', 0.2, -1), ('delta', 0.1, 2)]}_[2, 9]_exit1_0.5_-3</t>
  </si>
  <si>
    <t>entry8_{'C': [('delta', 0.2, -1), ('delta', 0.1, 2)]}_[2, 9]_exit1_0.5_-999</t>
  </si>
  <si>
    <t>entry2_{'C': [('delta', 0.5, -1), ('delta', 0.25, 2)]}_[2, 9]_exit1_2_-0.5</t>
  </si>
  <si>
    <t>entry8_{'C': [('delta', 0.3, -1), ('delta', 0.15, 2)]}_[2, 9]_exit1_0.5_-2</t>
  </si>
  <si>
    <t>entry10_{'C': [('delta', 0.5, -1), ('delta', 0.25, 2)]}_[2, 9]_exit1_1_-3</t>
  </si>
  <si>
    <t>entry10_{'C': [('delta', 0.5, -1), ('delta', 0.25, 2)]}_[2, 9]_exit1_4_-1</t>
  </si>
  <si>
    <t>entry10_{'C': [('delta', 0.5, -1), ('delta', 0.25, 2)]}_[2, 9]_exit1_999_-1</t>
  </si>
  <si>
    <t>entry8_{'C': [('delta', 0.3, -1), ('delta', 0.15, 2)]}_[2, 9]_exit1_0.5_-0.5</t>
  </si>
  <si>
    <t>entry1_{'C': [('delta', 0.2, -1), ('delta', 0.1, 2)]}_[2, 9]_exit1_4_-0.5</t>
  </si>
  <si>
    <t>entry10_{'C': [('delta', 0.4, -1), ('delta', 0.2, 2)]}_[2, 9]_exit1_0.5_-999</t>
  </si>
  <si>
    <t>entry13_{'C': [('delta', 0.4, -1), ('delta', 0.2, 2)]}_[2, 9]_exit1_0.5_-1</t>
  </si>
  <si>
    <t>entry11_{'C': [('delta', 0.5, -1), ('delta', 0.25, 2)]}_[2, 9]_exit1_0.5_-2</t>
  </si>
  <si>
    <t>entry13_{'C': [('delta', 0.5, -1), ('delta', 0.25, 2)]}_[2, 9]_exit1_0.5_-0.5</t>
  </si>
  <si>
    <t>entry2_{'C': [('delta', 0.4, -1), ('delta', 0.2, 2)]}_[2, 9]_exit1_999_-1</t>
  </si>
  <si>
    <t>entry2_{'C': [('delta', 0.5, -1), ('delta', 0.25, 2)]}_[2, 9]_exit1_1_-999</t>
  </si>
  <si>
    <t>entry7_{'C': [('delta', 0.2, -1), ('delta', 0.1, 2)]}_[2, 9]_exit1_1_-1</t>
  </si>
  <si>
    <t>entry7_{'C': [('delta', 0.2, -1), ('delta', 0.1, 2)]}_[2, 9]_exit1_2_-1</t>
  </si>
  <si>
    <t>entry7_{'C': [('delta', 0.2, -1), ('delta', 0.1, 2)]}_[2, 9]_exit1_0.5_-0.5</t>
  </si>
  <si>
    <t>entry2_{'C': [('delta', 0.5, -1), ('delta', 0.25, 2)]}_[2, 9]_exit1_4_-0.5</t>
  </si>
  <si>
    <t>entry2_{'C': [('delta', 0.2, -1), ('delta', 0.1, 2)]}_[2, 9]_exit1_999_-2</t>
  </si>
  <si>
    <t>entry9_{'C': [('delta', 0.2, -1), ('delta', 0.1, 2)]}_[2, 9]_exit1_1_-1</t>
  </si>
  <si>
    <t>entry9_{'C': [('delta', 0.2, -1), ('delta', 0.1, 2)]}_[2, 9]_exit1_1_-2</t>
  </si>
  <si>
    <t>entry9_{'C': [('delta', 0.2, -1), ('delta', 0.1, 2)]}_[2, 9]_exit1_1_-3</t>
  </si>
  <si>
    <t>entry9_{'C': [('delta', 0.2, -1), ('delta', 0.1, 2)]}_[2, 9]_exit1_1_-999</t>
  </si>
  <si>
    <t>entry9_{'C': [('delta', 0.2, -1), ('delta', 0.1, 2)]}_[2, 9]_exit1_2_-1</t>
  </si>
  <si>
    <t>entry9_{'C': [('delta', 0.2, -1), ('delta', 0.1, 2)]}_[2, 9]_exit1_2_-2</t>
  </si>
  <si>
    <t>entry9_{'C': [('delta', 0.2, -1), ('delta', 0.1, 2)]}_[2, 9]_exit1_2_-3</t>
  </si>
  <si>
    <t>entry9_{'C': [('delta', 0.2, -1), ('delta', 0.1, 2)]}_[2, 9]_exit1_2_-999</t>
  </si>
  <si>
    <t>entry9_{'C': [('delta', 0.2, -1), ('delta', 0.1, 2)]}_[2, 9]_exit1_4_-1</t>
  </si>
  <si>
    <t>entry9_{'C': [('delta', 0.2, -1), ('delta', 0.1, 2)]}_[2, 9]_exit1_4_-2</t>
  </si>
  <si>
    <t>entry9_{'C': [('delta', 0.2, -1), ('delta', 0.1, 2)]}_[2, 9]_exit1_4_-3</t>
  </si>
  <si>
    <t>entry9_{'C': [('delta', 0.2, -1), ('delta', 0.1, 2)]}_[2, 9]_exit1_4_-999</t>
  </si>
  <si>
    <t>entry9_{'C': [('delta', 0.2, -1), ('delta', 0.1, 2)]}_[2, 9]_exit1_999_-1</t>
  </si>
  <si>
    <t>entry9_{'C': [('delta', 0.2, -1), ('delta', 0.1, 2)]}_[2, 9]_exit1_999_-2</t>
  </si>
  <si>
    <t>entry9_{'C': [('delta', 0.2, -1), ('delta', 0.1, 2)]}_[2, 9]_exit1_999_-3</t>
  </si>
  <si>
    <t>entry9_{'C': [('delta', 0.2, -1), ('delta', 0.1, 2)]}_[2, 9]_exit1_999_-999</t>
  </si>
  <si>
    <t>entry13_{'C': [('delta', 0.4, -1), ('delta', 0.2, 2)]}_[2, 9]_exit1_0.5_-2</t>
  </si>
  <si>
    <t>entry2_{'C': [('delta', 0.2, -1), ('delta', 0.1, 2)]}_[2, 9]_exit1_4_-0.5</t>
  </si>
  <si>
    <t>entry13_{'C': [('delta', 0.4, -1), ('delta', 0.2, 2)]}_[2, 9]_exit1_1_-1</t>
  </si>
  <si>
    <t>entry11_{'C': [('delta', 0.5, -1), ('delta', 0.25, 2)]}_[2, 9]_exit1_4_-999</t>
  </si>
  <si>
    <t>entry11_{'C': [('delta', 0.5, -1), ('delta', 0.25, 2)]}_[2, 9]_exit1_999_-999</t>
  </si>
  <si>
    <t>entry9_{'C': [('delta', 0.5, -1), ('delta', 0.25, 2)]}_[2, 9]_exit1_0.5_-2</t>
  </si>
  <si>
    <t>entry9_{'C': [('delta', 0.5, -1), ('delta', 0.25, 2)]}_[2, 9]_exit1_0.5_-3</t>
  </si>
  <si>
    <t>entry9_{'C': [('delta', 0.5, -1), ('delta', 0.25, 2)]}_[2, 9]_exit1_0.5_-999</t>
  </si>
  <si>
    <t>entry9_{'C': [('delta', 0.5, -1), ('delta', 0.25, 2)]}_[2, 9]_exit1_1_-2</t>
  </si>
  <si>
    <t>entry9_{'C': [('delta', 0.5, -1), ('delta', 0.25, 2)]}_[2, 9]_exit1_1_-3</t>
  </si>
  <si>
    <t>entry9_{'C': [('delta', 0.5, -1), ('delta', 0.25, 2)]}_[2, 9]_exit1_1_-999</t>
  </si>
  <si>
    <t>entry10_{'C': [('delta', 0.5, -1), ('delta', 0.25, 2)]}_[2, 9]_exit1_0.5_-2</t>
  </si>
  <si>
    <t>entry1_{'C': [('delta', 0.3, -1), ('delta', 0.15, 2)]}_[2, 9]_exit1_999_-2</t>
  </si>
  <si>
    <t>entry2_{'C': [('delta', 0.5, -1), ('delta', 0.25, 2)]}_[2, 9]_exit1_1_-2</t>
  </si>
  <si>
    <t>entry2_{'C': [('delta', 0.5, -1), ('delta', 0.25, 2)]}_[2, 9]_exit1_1_-3</t>
  </si>
  <si>
    <t>entry13_{'C': [('delta', 0.5, -1), ('delta', 0.25, 2)]}_[2, 9]_exit1_0.5_-2</t>
  </si>
  <si>
    <t>entry13_{'C': [('delta', 0.5, -1), ('delta', 0.25, 2)]}_[2, 9]_exit1_0.5_-3</t>
  </si>
  <si>
    <t>entry13_{'C': [('delta', 0.5, -1), ('delta', 0.25, 2)]}_[2, 9]_exit1_0.5_-999</t>
  </si>
  <si>
    <t>entry8_{'C': [('delta', 0.3, -1), ('delta', 0.15, 2)]}_[2, 9]_exit1_1_-3</t>
  </si>
  <si>
    <t>entry8_{'C': [('delta', 0.3, -1), ('delta', 0.15, 2)]}_[2, 9]_exit1_1_-999</t>
  </si>
  <si>
    <t>entry8_{'C': [('delta', 0.3, -1), ('delta', 0.15, 2)]}_[2, 9]_exit1_2_-3</t>
  </si>
  <si>
    <t>entry8_{'C': [('delta', 0.3, -1), ('delta', 0.15, 2)]}_[2, 9]_exit1_2_-999</t>
  </si>
  <si>
    <t>entry11_{'C': [('delta', 0.5, -1), ('delta', 0.25, 2)]}_[2, 9]_exit1_1_-999</t>
  </si>
  <si>
    <t>entry2_{'C': [('delta', 0.2, -1), ('delta', 0.1, 2)]}_[2, 9]_exit1_999_-999</t>
  </si>
  <si>
    <t>entry11_{'C': [('delta', 0.5, -1), ('delta', 0.25, 2)]}_[2, 9]_exit1_2_-999</t>
  </si>
  <si>
    <t>entry1_{'C': [('delta', 0.5, -1), ('delta', 0.25, 2)]}_[2, 9]_exit1_4_-1</t>
  </si>
  <si>
    <t>entry11_{'C': [('delta', 0.5, -1), ('delta', 0.25, 2)]}_[2, 9]_exit1_4_-3</t>
  </si>
  <si>
    <t>entry11_{'C': [('delta', 0.5, -1), ('delta', 0.25, 2)]}_[2, 9]_exit1_999_-3</t>
  </si>
  <si>
    <t>entry2_{'C': [('delta', 0.5, -1), ('delta', 0.25, 2)]}_[2, 9]_exit1_0.5_-1</t>
  </si>
  <si>
    <t>entry9_{'C': [('delta', 0.5, -1), ('delta', 0.25, 2)]}_[2, 9]_exit1_2_-2</t>
  </si>
  <si>
    <t>entry9_{'C': [('delta', 0.5, -1), ('delta', 0.25, 2)]}_[2, 9]_exit1_2_-3</t>
  </si>
  <si>
    <t>entry9_{'C': [('delta', 0.5, -1), ('delta', 0.25, 2)]}_[2, 9]_exit1_2_-999</t>
  </si>
  <si>
    <t>entry9_{'C': [('delta', 0.5, -1), ('delta', 0.25, 2)]}_[2, 9]_exit1_4_-2</t>
  </si>
  <si>
    <t>entry9_{'C': [('delta', 0.5, -1), ('delta', 0.25, 2)]}_[2, 9]_exit1_4_-3</t>
  </si>
  <si>
    <t>entry9_{'C': [('delta', 0.5, -1), ('delta', 0.25, 2)]}_[2, 9]_exit1_4_-999</t>
  </si>
  <si>
    <t>entry9_{'C': [('delta', 0.5, -1), ('delta', 0.25, 2)]}_[2, 9]_exit1_999_-2</t>
  </si>
  <si>
    <t>entry9_{'C': [('delta', 0.5, -1), ('delta', 0.25, 2)]}_[2, 9]_exit1_999_-3</t>
  </si>
  <si>
    <t>entry9_{'C': [('delta', 0.5, -1), ('delta', 0.25, 2)]}_[2, 9]_exit1_999_-999</t>
  </si>
  <si>
    <t>entry2_{'C': [('delta', 0.2, -1), ('delta', 0.1, 2)]}_[2, 9]_exit1_999_-3</t>
  </si>
  <si>
    <t>entry8_{'C': [('delta', 0.2, -1), ('delta', 0.1, 2)]}_[2, 9]_exit1_1_-2</t>
  </si>
  <si>
    <t>entry8_{'C': [('delta', 0.2, -1), ('delta', 0.1, 2)]}_[2, 9]_exit1_1_-3</t>
  </si>
  <si>
    <t>entry8_{'C': [('delta', 0.2, -1), ('delta', 0.1, 2)]}_[2, 9]_exit1_1_-999</t>
  </si>
  <si>
    <t>entry8_{'C': [('delta', 0.2, -1), ('delta', 0.1, 2)]}_[2, 9]_exit1_2_-2</t>
  </si>
  <si>
    <t>entry8_{'C': [('delta', 0.2, -1), ('delta', 0.1, 2)]}_[2, 9]_exit1_2_-3</t>
  </si>
  <si>
    <t>entry8_{'C': [('delta', 0.2, -1), ('delta', 0.1, 2)]}_[2, 9]_exit1_2_-999</t>
  </si>
  <si>
    <t>entry7_{'C': [('delta', 0.2, -1), ('delta', 0.1, 2)]}_[2, 9]_exit1_1_-0.5</t>
  </si>
  <si>
    <t>entry7_{'C': [('delta', 0.2, -1), ('delta', 0.1, 2)]}_[2, 9]_exit1_2_-0.5</t>
  </si>
  <si>
    <t>entry11_{'C': [('delta', 0.5, -1), ('delta', 0.25, 2)]}_[2, 9]_exit1_1_-3</t>
  </si>
  <si>
    <t>entry11_{'C': [('delta', 0.5, -1), ('delta', 0.25, 2)]}_[2, 9]_exit1_2_-3</t>
  </si>
  <si>
    <t>entry13_{'C': [('delta', 0.4, -1), ('delta', 0.2, 2)]}_[2, 9]_exit1_1_-2</t>
  </si>
  <si>
    <t>entry8_{'C': [('delta', 0.2, -1), ('delta', 0.1, 2)]}_[2, 9]_exit1_0.5_-1</t>
  </si>
  <si>
    <t>entry1_{'C': [('delta', 0.3, -1), ('delta', 0.15, 2)]}_[2, 9]_exit1_999_-0.5</t>
  </si>
  <si>
    <t>entry8_{'C': [('delta', 0.3, -1), ('delta', 0.15, 2)]}_[2, 9]_exit1_0.5_-3</t>
  </si>
  <si>
    <t>entry8_{'C': [('delta', 0.3, -1), ('delta', 0.15, 2)]}_[2, 9]_exit1_0.5_-999</t>
  </si>
  <si>
    <t>entry2_{'C': [('delta', 0.5, -1), ('delta', 0.25, 2)]}_[2, 9]_exit1_1_-1</t>
  </si>
  <si>
    <t>entry10_{'C': [('delta', 0.4, -1), ('delta', 0.2, 2)]}_[2, 9]_exit1_0.5_-1</t>
  </si>
  <si>
    <t>entry9_{'C': [('delta', 0.5, -1), ('delta', 0.25, 2)]}_[2, 9]_exit1_0.5_-0.5</t>
  </si>
  <si>
    <t>entry9_{'C': [('delta', 0.5, -1), ('delta', 0.25, 2)]}_[2, 9]_exit1_1_-0.5</t>
  </si>
  <si>
    <t>entry2_{'C': [('delta', 0.5, -1), ('delta', 0.25, 2)]}_[2, 9]_exit1_2_-999</t>
  </si>
  <si>
    <t>entry10_{'C': [('delta', 0.5, -1), ('delta', 0.25, 2)]}_[2, 9]_exit1_4_-999</t>
  </si>
  <si>
    <t>entry10_{'C': [('delta', 0.5, -1), ('delta', 0.25, 2)]}_[2, 9]_exit1_999_-999</t>
  </si>
  <si>
    <t>entry9_{'C': [('delta', 0.5, -1), ('delta', 0.25, 2)]}_[2, 9]_exit1_2_-0.5</t>
  </si>
  <si>
    <t>entry9_{'C': [('delta', 0.5, -1), ('delta', 0.25, 2)]}_[2, 9]_exit1_4_-0.5</t>
  </si>
  <si>
    <t>entry9_{'C': [('delta', 0.5, -1), ('delta', 0.25, 2)]}_[2, 9]_exit1_999_-0.5</t>
  </si>
  <si>
    <t>entry10_{'C': [('delta', 0.4, -1), ('delta', 0.2, 2)]}_[2, 9]_exit1_4_-1</t>
  </si>
  <si>
    <t>entry10_{'C': [('delta', 0.4, -1), ('delta', 0.2, 2)]}_[2, 9]_exit1_999_-1</t>
  </si>
  <si>
    <t>entry10_{'C': [('delta', 0.5, -1), ('delta', 0.25, 2)]}_[2, 9]_exit1_4_-3</t>
  </si>
  <si>
    <t>entry10_{'C': [('delta', 0.5, -1), ('delta', 0.25, 2)]}_[2, 9]_exit1_999_-3</t>
  </si>
  <si>
    <t>entry2_{'C': [('delta', 0.5, -1), ('delta', 0.25, 2)]}_[2, 9]_exit1_4_-999</t>
  </si>
  <si>
    <t>entry1_{'C': [('delta', 0.3, -1), ('delta', 0.15, 2)]}_[2, 9]_exit1_999_-1</t>
  </si>
  <si>
    <t>entry2_{'C': [('delta', 0.2, -1), ('delta', 0.1, 2)]}_[2, 9]_exit1_999_-1</t>
  </si>
  <si>
    <t>entry1_{'C': [('delta', 0.5, -1), ('delta', 0.25, 2)]}_[2, 9]_exit1_4_-999</t>
  </si>
  <si>
    <t>entry1_{'C': [('delta', 0.5, -1), ('delta', 0.25, 2)]}_[2, 9]_exit1_4_-2</t>
  </si>
  <si>
    <t>entry1_{'C': [('delta', 0.5, -1), ('delta', 0.25, 2)]}_[2, 9]_exit1_4_-3</t>
  </si>
  <si>
    <t>entry10_{'C': [('delta', 0.4, -1), ('delta', 0.2, 2)]}_[2, 9]_exit1_0.5_-2</t>
  </si>
  <si>
    <t>entry10_{'C': [('delta', 0.4, -1), ('delta', 0.2, 2)]}_[2, 9]_exit1_0.5_-3</t>
  </si>
  <si>
    <t>entry10_{'C': [('delta', 0.5, -1), ('delta', 0.25, 2)]}_[2, 9]_exit1_0.5_-1</t>
  </si>
  <si>
    <t>entry11_{'C': [('delta', 0.4, -1), ('delta', 0.2, 2)]}_[2, 9]_exit1_0.5_-999</t>
  </si>
  <si>
    <t>entry2_{'C': [('delta', 0.5, -1), ('delta', 0.25, 2)]}_[2, 9]_exit1_2_-2</t>
  </si>
  <si>
    <t>entry2_{'C': [('delta', 0.5, -1), ('delta', 0.25, 2)]}_[2, 9]_exit1_2_-3</t>
  </si>
  <si>
    <t>entry10_{'C': [('delta', 0.5, -1), ('delta', 0.25, 2)]}_[2, 9]_exit1_0.5_-999</t>
  </si>
  <si>
    <t>entry10_{'C': [('delta', 0.4, -1), ('delta', 0.2, 2)]}_[2, 9]_exit1_4_-2</t>
  </si>
  <si>
    <t>entry10_{'C': [('delta', 0.4, -1), ('delta', 0.2, 2)]}_[2, 9]_exit1_999_-2</t>
  </si>
  <si>
    <t>entry8_{'C': [('delta', 0.2, -1), ('delta', 0.1, 2)]}_[2, 9]_exit1_1_-1</t>
  </si>
  <si>
    <t>entry8_{'C': [('delta', 0.2, -1), ('delta', 0.1, 2)]}_[2, 9]_exit1_2_-1</t>
  </si>
  <si>
    <t>entry10_{'C': [('delta', 0.5, -1), ('delta', 0.25, 2)]}_[2, 9]_exit1_0.5_-3</t>
  </si>
  <si>
    <t>entry13_{'C': [('delta', 0.3, -1), ('delta', 0.15, 2)]}_[2, 9]_exit1_0.5_-999</t>
  </si>
  <si>
    <t>entry2_{'C': [('delta', 0.5, -1), ('delta', 0.25, 2)]}_[2, 9]_exit1_4_-2</t>
  </si>
  <si>
    <t>entry2_{'C': [('delta', 0.5, -1), ('delta', 0.25, 2)]}_[2, 9]_exit1_4_-3</t>
  </si>
  <si>
    <t>entry2_{'C': [('delta', 0.5, -1), ('delta', 0.25, 2)]}_[2, 9]_exit1_2_-1</t>
  </si>
  <si>
    <t>entry9_{'C': [('delta', 0.2, -1), ('delta', 0.1, 2)]}_[2, 9]_exit1_0.5_-0.5</t>
  </si>
  <si>
    <t>entry9_{'C': [('delta', 0.3, -1), ('delta', 0.15, 2)]}_[2, 9]_exit1_0.5_-0.5</t>
  </si>
  <si>
    <t>entry9_{'C': [('delta', 0.3, -1), ('delta', 0.15, 2)]}_[2, 9]_exit1_1_-0.5</t>
  </si>
  <si>
    <t>entry9_{'C': [('delta', 0.3, -1), ('delta', 0.15, 2)]}_[2, 9]_exit1_2_-0.5</t>
  </si>
  <si>
    <t>entry9_{'C': [('delta', 0.3, -1), ('delta', 0.15, 2)]}_[2, 9]_exit1_4_-0.5</t>
  </si>
  <si>
    <t>entry9_{'C': [('delta', 0.3, -1), ('delta', 0.15, 2)]}_[2, 9]_exit1_999_-0.5</t>
  </si>
  <si>
    <t>entry12_{'C': [('delta', 0.3, -1), ('delta', 0.15, 2)]}_[2, 9]_exit1_0.5_-2</t>
  </si>
  <si>
    <t>entry12_{'C': [('delta', 0.3, -1), ('delta', 0.15, 2)]}_[2, 9]_exit1_0.5_-3</t>
  </si>
  <si>
    <t>entry13_{'C': [('delta', 0.3, -1), ('delta', 0.15, 2)]}_[2, 9]_exit1_1_-999</t>
  </si>
  <si>
    <t>entry2_{'C': [('delta', 0.2, -1), ('delta', 0.1, 2)]}_[2, 9]_exit1_999_-0.5</t>
  </si>
  <si>
    <t>entry12_{'C': [('delta', 0.3, -1), ('delta', 0.15, 2)]}_[2, 9]_exit1_0.5_-1</t>
  </si>
  <si>
    <t>entry2_{'C': [('delta', 0.5, -1), ('delta', 0.25, 2)]}_[2, 9]_exit1_999_-0.5</t>
  </si>
  <si>
    <t>entry12_{'C': [('delta', 0.3, -1), ('delta', 0.15, 2)]}_[2, 9]_exit1_1_-2</t>
  </si>
  <si>
    <t>entry12_{'C': [('delta', 0.3, -1), ('delta', 0.15, 2)]}_[2, 9]_exit1_1_-3</t>
  </si>
  <si>
    <t>entry12_{'C': [('delta', 0.3, -1), ('delta', 0.15, 2)]}_[2, 9]_exit1_1_-1</t>
  </si>
  <si>
    <t>entry13_{'C': [('delta', 0.4, -1), ('delta', 0.2, 2)]}_[2, 9]_exit1_2_-3</t>
  </si>
  <si>
    <t>entry13_{'C': [('delta', 0.4, -1), ('delta', 0.2, 2)]}_[2, 9]_exit1_2_-999</t>
  </si>
  <si>
    <t>entry13_{'C': [('delta', 0.4, -1), ('delta', 0.2, 2)]}_[2, 9]_exit1_4_-3</t>
  </si>
  <si>
    <t>entry13_{'C': [('delta', 0.4, -1), ('delta', 0.2, 2)]}_[2, 9]_exit1_4_-999</t>
  </si>
  <si>
    <t>entry13_{'C': [('delta', 0.4, -1), ('delta', 0.2, 2)]}_[2, 9]_exit1_999_-3</t>
  </si>
  <si>
    <t>entry13_{'C': [('delta', 0.4, -1), ('delta', 0.2, 2)]}_[2, 9]_exit1_999_-999</t>
  </si>
  <si>
    <t>entry1_{'C': [('delta', 0.2, -1), ('delta', 0.1, 2)]}_[2, 9]_exit1_999_-2</t>
  </si>
  <si>
    <t>entry2_{'C': [('delta', 0.5, -1), ('delta', 0.25, 2)]}_[2, 9]_exit1_4_-1</t>
  </si>
  <si>
    <t>entry10_{'C': [('delta', 0.4, -1), ('delta', 0.2, 2)]}_[2, 9]_exit1_2_-1</t>
  </si>
  <si>
    <t>entry1_{'C': [('delta', 0.2, -1), ('delta', 0.1, 2)]}_[2, 9]_exit1_999_-999</t>
  </si>
  <si>
    <t>entry10_{'C': [('delta', 0.4, -1), ('delta', 0.2, 2)]}_[2, 9]_exit1_1_-1</t>
  </si>
  <si>
    <t>entry1_{'C': [('delta', 0.2, -1), ('delta', 0.1, 2)]}_[2, 9]_exit1_999_-3</t>
  </si>
  <si>
    <t>entry1_{'C': [('delta', 0.5, -1), ('delta', 0.25, 2)]}_[2, 9]_exit1_999_-1</t>
  </si>
  <si>
    <t>entry13_{'C': [('delta', 0.3, -1), ('delta', 0.15, 2)]}_[2, 9]_exit1_2_-999</t>
  </si>
  <si>
    <t>entry13_{'C': [('delta', 0.3, -1), ('delta', 0.15, 2)]}_[2, 9]_exit1_4_-999</t>
  </si>
  <si>
    <t>entry13_{'C': [('delta', 0.3, -1), ('delta', 0.15, 2)]}_[2, 9]_exit1_999_-999</t>
  </si>
  <si>
    <t>entry12_{'C': [('delta', 0.4, -1), ('delta', 0.2, 2)]}_[2, 9]_exit1_0.5_-2</t>
  </si>
  <si>
    <t>entry11_{'C': [('delta', 0.4, -1), ('delta', 0.2, 2)]}_[2, 9]_exit1_0.5_-3</t>
  </si>
  <si>
    <t>entry1_{'C': [('delta', 0.5, -1), ('delta', 0.25, 2)]}_[2, 9]_exit1_999_-999</t>
  </si>
  <si>
    <t>entry12_{'C': [('delta', 0.4, -1), ('delta', 0.2, 2)]}_[2, 9]_exit1_0.5_-1</t>
  </si>
  <si>
    <t>entry11_{'C': [('delta', 0.5, -1), ('delta', 0.25, 2)]}_[2, 9]_exit1_0.5_-999</t>
  </si>
  <si>
    <t>entry12_{'C': [('delta', 0.4, -1), ('delta', 0.2, 2)]}_[2, 9]_exit1_1_-2</t>
  </si>
  <si>
    <t>entry11_{'C': [('delta', 0.4, -1), ('delta', 0.2, 2)]}_[2, 9]_exit1_0.5_-1</t>
  </si>
  <si>
    <t>entry1_{'C': [('delta', 0.5, -1), ('delta', 0.25, 2)]}_[2, 9]_exit1_999_-2</t>
  </si>
  <si>
    <t>entry11_{'C': [('delta', 0.4, -1), ('delta', 0.2, 2)]}_[2, 9]_exit1_0.5_-2</t>
  </si>
  <si>
    <t>entry11_{'C': [('delta', 0.5, -1), ('delta', 0.25, 2)]}_[2, 9]_exit1_0.5_-3</t>
  </si>
  <si>
    <t>entry10_{'C': [('delta', 0.4, -1), ('delta', 0.2, 2)]}_[2, 9]_exit1_0.5_-0.5</t>
  </si>
  <si>
    <t>entry1_{'C': [('delta', 0.5, -1), ('delta', 0.25, 2)]}_[2, 9]_exit1_999_-3</t>
  </si>
  <si>
    <t>entry12_{'C': [('delta', 0.3, -1), ('delta', 0.15, 2)]}_[2, 9]_exit1_2_-2</t>
  </si>
  <si>
    <t>entry12_{'C': [('delta', 0.3, -1), ('delta', 0.15, 2)]}_[2, 9]_exit1_2_-3</t>
  </si>
  <si>
    <t>entry12_{'C': [('delta', 0.3, -1), ('delta', 0.15, 2)]}_[2, 9]_exit1_4_-2</t>
  </si>
  <si>
    <t>entry12_{'C': [('delta', 0.3, -1), ('delta', 0.15, 2)]}_[2, 9]_exit1_4_-3</t>
  </si>
  <si>
    <t>entry12_{'C': [('delta', 0.3, -1), ('delta', 0.15, 2)]}_[2, 9]_exit1_999_-2</t>
  </si>
  <si>
    <t>entry12_{'C': [('delta', 0.3, -1), ('delta', 0.15, 2)]}_[2, 9]_exit1_999_-3</t>
  </si>
  <si>
    <t>entry10_{'C': [('delta', 0.4, -1), ('delta', 0.2, 2)]}_[2, 9]_exit1_2_-2</t>
  </si>
  <si>
    <t>entry12_{'C': [('delta', 0.3, -1), ('delta', 0.15, 2)]}_[2, 9]_exit1_2_-1</t>
  </si>
  <si>
    <t>entry12_{'C': [('delta', 0.3, -1), ('delta', 0.15, 2)]}_[2, 9]_exit1_4_-1</t>
  </si>
  <si>
    <t>entry12_{'C': [('delta', 0.3, -1), ('delta', 0.15, 2)]}_[2, 9]_exit1_999_-1</t>
  </si>
  <si>
    <t>entry11_{'C': [('delta', 0.4, -1), ('delta', 0.2, 2)]}_[2, 9]_exit1_2_-2</t>
  </si>
  <si>
    <t>entry11_{'C': [('delta', 0.4, -1), ('delta', 0.2, 2)]}_[2, 9]_exit1_4_-2</t>
  </si>
  <si>
    <t>entry11_{'C': [('delta', 0.4, -1), ('delta', 0.2, 2)]}_[2, 9]_exit1_999_-2</t>
  </si>
  <si>
    <t>entry10_{'C': [('delta', 0.4, -1), ('delta', 0.2, 2)]}_[2, 9]_exit1_1_-2</t>
  </si>
  <si>
    <t>entry12_{'C': [('delta', 0.4, -1), ('delta', 0.2, 2)]}_[2, 9]_exit1_1_-1</t>
  </si>
  <si>
    <t>entry11_{'C': [('delta', 0.4, -1), ('delta', 0.2, 2)]}_[2, 9]_exit1_2_-1</t>
  </si>
  <si>
    <t>entry11_{'C': [('delta', 0.4, -1), ('delta', 0.2, 2)]}_[2, 9]_exit1_4_-1</t>
  </si>
  <si>
    <t>entry11_{'C': [('delta', 0.4, -1), ('delta', 0.2, 2)]}_[2, 9]_exit1_999_-1</t>
  </si>
  <si>
    <t>entry1_{'C': [('delta', 0.2, -1), ('delta', 0.1, 2)]}_[2, 9]_exit1_999_-1</t>
  </si>
  <si>
    <t>entry10_{'C': [('delta', 0.4, -1), ('delta', 0.2, 2)]}_[2, 9]_exit1_4_-999</t>
  </si>
  <si>
    <t>entry10_{'C': [('delta', 0.4, -1), ('delta', 0.2, 2)]}_[2, 9]_exit1_999_-999</t>
  </si>
  <si>
    <t>entry13_{'C': [('delta', 0.4, -1), ('delta', 0.2, 2)]}_[2, 9]_exit1_0.5_-3</t>
  </si>
  <si>
    <t>entry13_{'C': [('delta', 0.4, -1), ('delta', 0.2, 2)]}_[2, 9]_exit1_0.5_-999</t>
  </si>
  <si>
    <t>entry11_{'C': [('delta', 0.4, -1), ('delta', 0.2, 2)]}_[2, 9]_exit1_1_-2</t>
  </si>
  <si>
    <t>entry12_{'C': [('delta', 0.4, -1), ('delta', 0.2, 2)]}_[2, 9]_exit1_2_-2</t>
  </si>
  <si>
    <t>entry12_{'C': [('delta', 0.4, -1), ('delta', 0.2, 2)]}_[2, 9]_exit1_4_-2</t>
  </si>
  <si>
    <t>entry12_{'C': [('delta', 0.4, -1), ('delta', 0.2, 2)]}_[2, 9]_exit1_999_-2</t>
  </si>
  <si>
    <t>entry10_{'C': [('delta', 0.4, -1), ('delta', 0.2, 2)]}_[2, 9]_exit1_4_-3</t>
  </si>
  <si>
    <t>entry10_{'C': [('delta', 0.4, -1), ('delta', 0.2, 2)]}_[2, 9]_exit1_999_-3</t>
  </si>
  <si>
    <t>entry11_{'C': [('delta', 0.4, -1), ('delta', 0.2, 2)]}_[2, 9]_exit1_1_-1</t>
  </si>
  <si>
    <t>entry13_{'C': [('delta', 0.4, -1), ('delta', 0.2, 2)]}_[2, 9]_exit1_1_-3</t>
  </si>
  <si>
    <t>entry13_{'C': [('delta', 0.4, -1), ('delta', 0.2, 2)]}_[2, 9]_exit1_1_-999</t>
  </si>
  <si>
    <t>entry8_{'C': [('delta', 0.2, -1), ('delta', 0.1, 2)]}_[2, 9]_exit1_0.5_-0.5</t>
  </si>
  <si>
    <t>entry12_{'C': [('delta', 0.4, -1), ('delta', 0.2, 2)]}_[2, 9]_exit1_0.5_-0.5</t>
  </si>
  <si>
    <t>entry12_{'C': [('delta', 0.4, -1), ('delta', 0.2, 2)]}_[2, 9]_exit1_2_-1</t>
  </si>
  <si>
    <t>entry12_{'C': [('delta', 0.4, -1), ('delta', 0.2, 2)]}_[2, 9]_exit1_4_-1</t>
  </si>
  <si>
    <t>entry12_{'C': [('delta', 0.4, -1), ('delta', 0.2, 2)]}_[2, 9]_exit1_999_-1</t>
  </si>
  <si>
    <t>entry1_{'C': [('delta', 0.2, -1), ('delta', 0.1, 2)]}_[2, 9]_exit1_999_-0.5</t>
  </si>
  <si>
    <t>entry12_{'C': [('delta', 0.3, -1), ('delta', 0.15, 2)]}_[2, 9]_exit1_0.5_-999</t>
  </si>
  <si>
    <t>entry8_{'C': [('delta', 0.2, -1), ('delta', 0.1, 2)]}_[2, 9]_exit1_1_-0.5</t>
  </si>
  <si>
    <t>entry8_{'C': [('delta', 0.2, -1), ('delta', 0.1, 2)]}_[2, 9]_exit1_2_-0.5</t>
  </si>
  <si>
    <t>entry12_{'C': [('delta', 0.3, -1), ('delta', 0.15, 2)]}_[2, 9]_exit1_1_-999</t>
  </si>
  <si>
    <t>entry12_{'C': [('delta', 0.4, -1), ('delta', 0.2, 2)]}_[2, 9]_exit1_0.5_-3</t>
  </si>
  <si>
    <t>entry12_{'C': [('delta', 0.4, -1), ('delta', 0.2, 2)]}_[2, 9]_exit1_0.5_-999</t>
  </si>
  <si>
    <t>entry12_{'C': [('delta', 0.5, -1), ('delta', 0.25, 2)]}_[2, 9]_exit1_1_-1</t>
  </si>
  <si>
    <t>entry12_{'C': [('delta', 0.5, -1), ('delta', 0.25, 2)]}_[2, 9]_exit1_2_-1</t>
  </si>
  <si>
    <t>entry12_{'C': [('delta', 0.5, -1), ('delta', 0.25, 2)]}_[2, 9]_exit1_4_-1</t>
  </si>
  <si>
    <t>entry12_{'C': [('delta', 0.5, -1), ('delta', 0.25, 2)]}_[2, 9]_exit1_999_-1</t>
  </si>
  <si>
    <t>entry12_{'C': [('delta', 0.5, -1), ('delta', 0.25, 2)]}_[2, 9]_exit1_1_-0.5</t>
  </si>
  <si>
    <t>entry12_{'C': [('delta', 0.5, -1), ('delta', 0.25, 2)]}_[2, 9]_exit1_2_-0.5</t>
  </si>
  <si>
    <t>entry12_{'C': [('delta', 0.4, -1), ('delta', 0.2, 2)]}_[2, 9]_exit1_1_-0.5</t>
  </si>
  <si>
    <t>entry2_{'C': [('delta', 0.5, -1), ('delta', 0.25, 2)]}_[2, 9]_exit1_999_-999</t>
  </si>
  <si>
    <t>entry12_{'C': [('delta', 0.4, -1), ('delta', 0.2, 2)]}_[2, 9]_exit1_1_-3</t>
  </si>
  <si>
    <t>entry12_{'C': [('delta', 0.4, -1), ('delta', 0.2, 2)]}_[2, 9]_exit1_1_-999</t>
  </si>
  <si>
    <t>entry12_{'C': [('delta', 0.5, -1), ('delta', 0.25, 2)]}_[2, 9]_exit1_4_-0.5</t>
  </si>
  <si>
    <t>entry12_{'C': [('delta', 0.5, -1), ('delta', 0.25, 2)]}_[2, 9]_exit1_999_-0.5</t>
  </si>
  <si>
    <t>entry12_{'C': [('delta', 0.3, -1), ('delta', 0.15, 2)]}_[2, 9]_exit1_0.5_-0.5</t>
  </si>
  <si>
    <t>entry10_{'C': [('delta', 0.4, -1), ('delta', 0.2, 2)]}_[2, 9]_exit1_2_-999</t>
  </si>
  <si>
    <t>entry12_{'C': [('delta', 0.3, -1), ('delta', 0.15, 2)]}_[2, 9]_exit1_1_-0.5</t>
  </si>
  <si>
    <t>entry12_{'C': [('delta', 0.3, -1), ('delta', 0.15, 2)]}_[2, 9]_exit1_2_-999</t>
  </si>
  <si>
    <t>entry12_{'C': [('delta', 0.3, -1), ('delta', 0.15, 2)]}_[2, 9]_exit1_4_-999</t>
  </si>
  <si>
    <t>entry12_{'C': [('delta', 0.3, -1), ('delta', 0.15, 2)]}_[2, 9]_exit1_999_-999</t>
  </si>
  <si>
    <t>entry10_{'C': [('delta', 0.4, -1), ('delta', 0.2, 2)]}_[2, 9]_exit1_1_-999</t>
  </si>
  <si>
    <t>entry10_{'C': [('delta', 0.4, -1), ('delta', 0.2, 2)]}_[2, 9]_exit1_2_-3</t>
  </si>
  <si>
    <t>entry10_{'C': [('delta', 0.4, -1), ('delta', 0.2, 2)]}_[2, 9]_exit1_1_-3</t>
  </si>
  <si>
    <t>entry12_{'C': [('delta', 0.4, -1), ('delta', 0.2, 2)]}_[2, 9]_exit1_2_-3</t>
  </si>
  <si>
    <t>entry12_{'C': [('delta', 0.4, -1), ('delta', 0.2, 2)]}_[2, 9]_exit1_2_-999</t>
  </si>
  <si>
    <t>entry12_{'C': [('delta', 0.4, -1), ('delta', 0.2, 2)]}_[2, 9]_exit1_4_-3</t>
  </si>
  <si>
    <t>entry12_{'C': [('delta', 0.4, -1), ('delta', 0.2, 2)]}_[2, 9]_exit1_4_-999</t>
  </si>
  <si>
    <t>entry12_{'C': [('delta', 0.4, -1), ('delta', 0.2, 2)]}_[2, 9]_exit1_999_-3</t>
  </si>
  <si>
    <t>entry12_{'C': [('delta', 0.4, -1), ('delta', 0.2, 2)]}_[2, 9]_exit1_999_-999</t>
  </si>
  <si>
    <t>entry11_{'C': [('delta', 0.4, -1), ('delta', 0.2, 2)]}_[2, 9]_exit1_2_-999</t>
  </si>
  <si>
    <t>entry11_{'C': [('delta', 0.4, -1), ('delta', 0.2, 2)]}_[2, 9]_exit1_4_-999</t>
  </si>
  <si>
    <t>entry11_{'C': [('delta', 0.4, -1), ('delta', 0.2, 2)]}_[2, 9]_exit1_999_-999</t>
  </si>
  <si>
    <t>entry11_{'C': [('delta', 0.4, -1), ('delta', 0.2, 2)]}_[2, 9]_exit1_1_-999</t>
  </si>
  <si>
    <t>entry11_{'C': [('delta', 0.4, -1), ('delta', 0.2, 2)]}_[2, 9]_exit1_2_-3</t>
  </si>
  <si>
    <t>entry11_{'C': [('delta', 0.4, -1), ('delta', 0.2, 2)]}_[2, 9]_exit1_4_-3</t>
  </si>
  <si>
    <t>entry11_{'C': [('delta', 0.4, -1), ('delta', 0.2, 2)]}_[2, 9]_exit1_999_-3</t>
  </si>
  <si>
    <t>entry12_{'C': [('delta', 0.5, -1), ('delta', 0.25, 2)]}_[2, 9]_exit1_0.5_-1</t>
  </si>
  <si>
    <t>entry11_{'C': [('delta', 0.4, -1), ('delta', 0.2, 2)]}_[2, 9]_exit1_1_-3</t>
  </si>
  <si>
    <t>entry11_{'C': [('delta', 0.4, -1), ('delta', 0.2, 2)]}_[2, 9]_exit1_0.5_-0.5</t>
  </si>
  <si>
    <t>entry12_{'C': [('delta', 0.5, -1), ('delta', 0.25, 2)]}_[2, 9]_exit1_0.5_-0.5</t>
  </si>
  <si>
    <t>entry12_{'C': [('delta', 0.4, -1), ('delta', 0.2, 2)]}_[2, 9]_exit1_2_-0.5</t>
  </si>
  <si>
    <t>entry12_{'C': [('delta', 0.4, -1), ('delta', 0.2, 2)]}_[2, 9]_exit1_4_-0.5</t>
  </si>
  <si>
    <t>entry12_{'C': [('delta', 0.4, -1), ('delta', 0.2, 2)]}_[2, 9]_exit1_999_-0.5</t>
  </si>
  <si>
    <t>entry9_{'C': [('delta', 0.5, -1), ('delta', 0.25, 2)]}_[2, 9]_exit1_0.5_-1</t>
  </si>
  <si>
    <t>entry9_{'C': [('delta', 0.5, -1), ('delta', 0.25, 2)]}_[2, 9]_exit1_1_-1</t>
  </si>
  <si>
    <t>entry9_{'C': [('delta', 0.5, -1), ('delta', 0.25, 2)]}_[2, 9]_exit1_2_-1</t>
  </si>
  <si>
    <t>entry9_{'C': [('delta', 0.5, -1), ('delta', 0.25, 2)]}_[2, 9]_exit1_4_-1</t>
  </si>
  <si>
    <t>entry9_{'C': [('delta', 0.5, -1), ('delta', 0.25, 2)]}_[2, 9]_exit1_999_-1</t>
  </si>
  <si>
    <t>entry9_{'C': [('delta', 0.2, -1), ('delta', 0.1, 2)]}_[2, 9]_exit1_1_-0.5</t>
  </si>
  <si>
    <t>entry9_{'C': [('delta', 0.2, -1), ('delta', 0.1, 2)]}_[2, 9]_exit1_2_-0.5</t>
  </si>
  <si>
    <t>entry9_{'C': [('delta', 0.2, -1), ('delta', 0.1, 2)]}_[2, 9]_exit1_4_-0.5</t>
  </si>
  <si>
    <t>entry9_{'C': [('delta', 0.2, -1), ('delta', 0.1, 2)]}_[2, 9]_exit1_999_-0.5</t>
  </si>
  <si>
    <t>entry2_{'C': [('delta', 0.5, -1), ('delta', 0.25, 2)]}_[2, 9]_exit1_999_-2</t>
  </si>
  <si>
    <t>entry2_{'C': [('delta', 0.5, -1), ('delta', 0.25, 2)]}_[2, 9]_exit1_999_-3</t>
  </si>
  <si>
    <t>entry2_{'C': [('delta', 0.5, -1), ('delta', 0.25, 2)]}_[2, 9]_exit1_999_-1</t>
  </si>
  <si>
    <t>entry12_{'C': [('delta', 0.5, -1), ('delta', 0.25, 2)]}_[2, 9]_exit1_1_-2</t>
  </si>
  <si>
    <t>entry12_{'C': [('delta', 0.5, -1), ('delta', 0.25, 2)]}_[2, 9]_exit1_1_-3</t>
  </si>
  <si>
    <t>entry12_{'C': [('delta', 0.5, -1), ('delta', 0.25, 2)]}_[2, 9]_exit1_1_-999</t>
  </si>
  <si>
    <t>entry12_{'C': [('delta', 0.5, -1), ('delta', 0.25, 2)]}_[2, 9]_exit1_2_-2</t>
  </si>
  <si>
    <t>entry12_{'C': [('delta', 0.5, -1), ('delta', 0.25, 2)]}_[2, 9]_exit1_2_-3</t>
  </si>
  <si>
    <t>entry12_{'C': [('delta', 0.5, -1), ('delta', 0.25, 2)]}_[2, 9]_exit1_2_-999</t>
  </si>
  <si>
    <t>entry12_{'C': [('delta', 0.5, -1), ('delta', 0.25, 2)]}_[2, 9]_exit1_4_-2</t>
  </si>
  <si>
    <t>entry12_{'C': [('delta', 0.5, -1), ('delta', 0.25, 2)]}_[2, 9]_exit1_4_-3</t>
  </si>
  <si>
    <t>entry12_{'C': [('delta', 0.5, -1), ('delta', 0.25, 2)]}_[2, 9]_exit1_4_-999</t>
  </si>
  <si>
    <t>entry12_{'C': [('delta', 0.5, -1), ('delta', 0.25, 2)]}_[2, 9]_exit1_999_-2</t>
  </si>
  <si>
    <t>entry12_{'C': [('delta', 0.5, -1), ('delta', 0.25, 2)]}_[2, 9]_exit1_999_-3</t>
  </si>
  <si>
    <t>entry12_{'C': [('delta', 0.5, -1), ('delta', 0.25, 2)]}_[2, 9]_exit1_999_-999</t>
  </si>
  <si>
    <t>entry12_{'C': [('delta', 0.3, -1), ('delta', 0.15, 2)]}_[2, 9]_exit1_2_-0.5</t>
  </si>
  <si>
    <t>entry12_{'C': [('delta', 0.3, -1), ('delta', 0.15, 2)]}_[2, 9]_exit1_4_-0.5</t>
  </si>
  <si>
    <t>entry12_{'C': [('delta', 0.3, -1), ('delta', 0.15, 2)]}_[2, 9]_exit1_999_-0.5</t>
  </si>
  <si>
    <t>entry10_{'C': [('delta', 0.4, -1), ('delta', 0.2, 2)]}_[2, 9]_exit1_4_-0.5</t>
  </si>
  <si>
    <t>entry10_{'C': [('delta', 0.4, -1), ('delta', 0.2, 2)]}_[2, 9]_exit1_999_-0.5</t>
  </si>
  <si>
    <t>entry10_{'C': [('delta', 0.4, -1), ('delta', 0.2, 2)]}_[2, 9]_exit1_2_-0.5</t>
  </si>
  <si>
    <t>entry10_{'C': [('delta', 0.4, -1), ('delta', 0.2, 2)]}_[2, 9]_exit1_1_-0.5</t>
  </si>
  <si>
    <t>entry11_{'C': [('delta', 0.4, -1), ('delta', 0.2, 2)]}_[2, 9]_exit1_1_-0.5</t>
  </si>
  <si>
    <t>entry11_{'C': [('delta', 0.4, -1), ('delta', 0.2, 2)]}_[2, 9]_exit1_2_-0.5</t>
  </si>
  <si>
    <t>entry11_{'C': [('delta', 0.4, -1), ('delta', 0.2, 2)]}_[2, 9]_exit1_4_-0.5</t>
  </si>
  <si>
    <t>entry11_{'C': [('delta', 0.4, -1), ('delta', 0.2, 2)]}_[2, 9]_exit1_999_-0.5</t>
  </si>
  <si>
    <t>entry12_{'C': [('delta', 0.5, -1), ('delta', 0.25, 2)]}_[2, 9]_exit1_0.5_-2</t>
  </si>
  <si>
    <t>entry12_{'C': [('delta', 0.5, -1), ('delta', 0.25, 2)]}_[2, 9]_exit1_0.5_-3</t>
  </si>
  <si>
    <t>entry12_{'C': [('delta', 0.5, -1), ('delta', 0.25, 2)]}_[2, 9]_exit1_0.5_-999</t>
  </si>
  <si>
    <t>entry2_{'P': [('delta', -0.4, -1), ('delta', -0.21, 2)]}_[2, 9]_exit1_1_-2</t>
  </si>
  <si>
    <t>entry2_{'P': [('delta', -0.4, -1), ('delta', -0.21, 2)]}_[2, 9]_exit1_1_-3</t>
  </si>
  <si>
    <t>entry2_{'P': [('delta', -0.4, -1), ('delta', -0.21, 2)]}_[2, 9]_exit1_1_-999</t>
  </si>
  <si>
    <t>entry1_{'P': [('delta', -0.4, -1), ('delta', -0.21, 2)]}_[2, 9]_exit1_1_-2</t>
  </si>
  <si>
    <t>entry2_{'P': [('delta', -0.5, -1), ('delta', -0.26, 2)]}_[2, 9]_exit1_4_-999</t>
  </si>
  <si>
    <t>entry1_{'P': [('delta', -0.5, -1), ('delta', -0.26, 2)]}_[2, 9]_exit1_1_-0.5</t>
  </si>
  <si>
    <t>entry2_{'P': [('delta', -0.4, -1), ('delta', -0.21, 2)]}_[2, 9]_exit1_999_-3</t>
  </si>
  <si>
    <t>entry2_{'P': [('delta', -0.4, -1), ('delta', -0.21, 2)]}_[2, 9]_exit1_999_-999</t>
  </si>
  <si>
    <t>entry2_{'P': [('delta', -0.4, -1), ('delta', -0.21, 2)]}_[2, 9]_exit1_1_-1</t>
  </si>
  <si>
    <t>entry10_{'P': [('delta', -0.3, -1), ('delta', -0.16, 2)]}_[2, 9]_exit1_2_-0.5</t>
  </si>
  <si>
    <t>entry1_{'P': [('delta', -0.3, -1), ('delta', -0.16, 2)]}_[2, 9]_exit1_2_-3</t>
  </si>
  <si>
    <t>entry1_{'P': [('delta', -0.3, -1), ('delta', -0.16, 2)]}_[2, 9]_exit1_2_-999</t>
  </si>
  <si>
    <t>entry2_{'P': [('delta', -0.4, -1), ('delta', -0.21, 2)]}_[2, 9]_exit1_4_-3</t>
  </si>
  <si>
    <t>entry2_{'P': [('delta', -0.4, -1), ('delta', -0.21, 2)]}_[2, 9]_exit1_4_-999</t>
  </si>
  <si>
    <t>entry2_{'P': [('delta', -0.5, -1), ('delta', -0.26, 2)]}_[2, 9]_exit1_2_-999</t>
  </si>
  <si>
    <t>entry2_{'P': [('delta', -0.4, -1), ('delta', -0.21, 2)]}_[2, 9]_exit1_2_-3</t>
  </si>
  <si>
    <t>entry2_{'P': [('delta', -0.4, -1), ('delta', -0.21, 2)]}_[2, 9]_exit1_2_-999</t>
  </si>
  <si>
    <t>entry2_{'P': [('delta', -0.4, -1), ('delta', -0.21, 2)]}_[2, 9]_exit1_0.5_-3</t>
  </si>
  <si>
    <t>entry2_{'P': [('delta', -0.4, -1), ('delta', -0.21, 2)]}_[2, 9]_exit1_0.5_-999</t>
  </si>
  <si>
    <t>entry1_{'P': [('delta', -0.5, -1), ('delta', -0.26, 2)]}_[2, 9]_exit1_1_-1</t>
  </si>
  <si>
    <t>entry10_{'P': [('delta', -0.2, -1), ('delta', -0.1, 2)]}_[2, 9]_exit1_1_-3</t>
  </si>
  <si>
    <t>entry10_{'P': [('delta', -0.2, -1), ('delta', -0.1, 2)]}_[2, 9]_exit1_1_-999</t>
  </si>
  <si>
    <t>entry1_{'P': [('delta', -0.4, -1), ('delta', -0.21, 2)]}_[2, 9]_exit1_1_-3</t>
  </si>
  <si>
    <t>entry1_{'P': [('delta', -0.4, -1), ('delta', -0.21, 2)]}_[2, 9]_exit1_1_-999</t>
  </si>
  <si>
    <t>entry2_{'P': [('delta', -0.4, -1), ('delta', -0.21, 2)]}_[2, 9]_exit1_999_-2</t>
  </si>
  <si>
    <t>entry2_{'P': [('delta', -0.4, -1), ('delta', -0.21, 2)]}_[2, 9]_exit1_4_-0.5</t>
  </si>
  <si>
    <t>entry10_{'P': [('delta', -0.3, -1), ('delta', -0.16, 2)]}_[2, 9]_exit1_0.5_-0.5</t>
  </si>
  <si>
    <t>entry10_{'P': [('delta', -0.3, -1), ('delta', -0.16, 2)]}_[2, 9]_exit1_1_-0.5</t>
  </si>
  <si>
    <t>entry1_{'P': [('delta', -0.4, -1), ('delta', -0.21, 2)]}_[2, 9]_exit1_0.5_-2</t>
  </si>
  <si>
    <t>entry2_{'P': [('delta', -0.4, -1), ('delta', -0.21, 2)]}_[2, 9]_exit1_999_-1</t>
  </si>
  <si>
    <t>entry2_{'P': [('delta', -0.4, -1), ('delta', -0.21, 2)]}_[2, 9]_exit1_4_-2</t>
  </si>
  <si>
    <t>entry2_{'P': [('delta', -0.4, -1), ('delta', -0.21, 2)]}_[2, 9]_exit1_2_-0.5</t>
  </si>
  <si>
    <t>entry1_{'P': [('delta', -0.4, -1), ('delta', -0.21, 2)]}_[2, 9]_exit1_2_-2</t>
  </si>
  <si>
    <t>entry2_{'P': [('delta', -0.4, -1), ('delta', -0.21, 2)]}_[2, 9]_exit1_4_-1</t>
  </si>
  <si>
    <t>entry2_{'P': [('delta', -0.4, -1), ('delta', -0.21, 2)]}_[2, 9]_exit1_0.5_-2</t>
  </si>
  <si>
    <t>entry2_{'P': [('delta', -0.4, -1), ('delta', -0.21, 2)]}_[2, 9]_exit1_2_-2</t>
  </si>
  <si>
    <t>entry1_{'P': [('delta', -0.5, -1), ('delta', -0.26, 2)]}_[2, 9]_exit1_2_-0.5</t>
  </si>
  <si>
    <t>entry1_{'P': [('delta', -0.5, -1), ('delta', -0.26, 2)]}_[2, 9]_exit1_2_-999</t>
  </si>
  <si>
    <t>entry2_{'P': [('delta', -0.4, -1), ('delta', -0.21, 2)]}_[2, 9]_exit1_2_-1</t>
  </si>
  <si>
    <t>entry1_{'P': [('delta', -0.3, -1), ('delta', -0.16, 2)]}_[2, 9]_exit1_1_-3</t>
  </si>
  <si>
    <t>entry1_{'P': [('delta', -0.3, -1), ('delta', -0.16, 2)]}_[2, 9]_exit1_1_-999</t>
  </si>
  <si>
    <t>entry2_{'P': [('delta', -0.5, -1), ('delta', -0.26, 2)]}_[2, 9]_exit1_4_-2</t>
  </si>
  <si>
    <t>entry1_{'P': [('delta', -0.5, -1), ('delta', -0.26, 2)]}_[2, 9]_exit1_1_-2</t>
  </si>
  <si>
    <t>entry1_{'P': [('delta', -0.5, -1), ('delta', -0.26, 2)]}_[2, 9]_exit1_2_-3</t>
  </si>
  <si>
    <t>entry1_{'P': [('delta', -0.5, -1), ('delta', -0.26, 2)]}_[2, 9]_exit1_2_-2</t>
  </si>
  <si>
    <t>entry2_{'P': [('delta', -0.5, -1), ('delta', -0.26, 2)]}_[2, 9]_exit1_4_-0.5</t>
  </si>
  <si>
    <t>entry2_{'P': [('delta', -0.5, -1), ('delta', -0.26, 2)]}_[2, 9]_exit1_4_-3</t>
  </si>
  <si>
    <t>entry1_{'P': [('delta', -0.5, -1), ('delta', -0.26, 2)]}_[2, 9]_exit1_2_-1</t>
  </si>
  <si>
    <t>entry1_{'P': [('delta', -0.4, -1), ('delta', -0.21, 2)]}_[2, 9]_exit1_2_-3</t>
  </si>
  <si>
    <t>entry1_{'P': [('delta', -0.4, -1), ('delta', -0.21, 2)]}_[2, 9]_exit1_2_-999</t>
  </si>
  <si>
    <t>entry2_{'P': [('delta', -0.5, -1), ('delta', -0.26, 2)]}_[2, 9]_exit1_1_-999</t>
  </si>
  <si>
    <t>entry10_{'P': [('delta', -0.2, -1), ('delta', -0.1, 2)]}_[2, 9]_exit1_1_-2</t>
  </si>
  <si>
    <t>entry1_{'P': [('delta', -0.4, -1), ('delta', -0.21, 2)]}_[2, 9]_exit1_0.5_-3</t>
  </si>
  <si>
    <t>entry1_{'P': [('delta', -0.4, -1), ('delta', -0.21, 2)]}_[2, 9]_exit1_0.5_-999</t>
  </si>
  <si>
    <t>entry2_{'P': [('delta', -0.5, -1), ('delta', -0.26, 2)]}_[2, 9]_exit1_1_-0.5</t>
  </si>
  <si>
    <t>entry2_{'P': [('delta', -0.5, -1), ('delta', -0.26, 2)]}_[2, 9]_exit1_2_-0.5</t>
  </si>
  <si>
    <t>entry2_{'P': [('delta', -0.3, -1), ('delta', -0.16, 2)]}_[2, 9]_exit1_2_-3</t>
  </si>
  <si>
    <t>entry2_{'P': [('delta', -0.3, -1), ('delta', -0.16, 2)]}_[2, 9]_exit1_2_-999</t>
  </si>
  <si>
    <t>entry1_{'P': [('delta', -0.3, -1), ('delta', -0.16, 2)]}_[2, 9]_exit1_2_-2</t>
  </si>
  <si>
    <t>entry1_{'P': [('delta', -0.5, -1), ('delta', -0.26, 2)]}_[2, 9]_exit1_0.5_-1</t>
  </si>
  <si>
    <t>entry2_{'P': [('delta', -0.4, -1), ('delta', -0.21, 2)]}_[2, 9]_exit1_1_-0.5</t>
  </si>
  <si>
    <t>entry10_{'P': [('delta', -0.3, -1), ('delta', -0.16, 2)]}_[2, 9]_exit1_1_-1</t>
  </si>
  <si>
    <t>entry10_{'P': [('delta', -0.4, -1), ('delta', -0.21, 2)]}_[2, 9]_exit1_1_-1</t>
  </si>
  <si>
    <t>entry1_{'P': [('delta', -0.5, -1), ('delta', -0.26, 2)]}_[2, 9]_exit1_1_-999</t>
  </si>
  <si>
    <t>entry2_{'P': [('delta', -0.5, -1), ('delta', -0.26, 2)]}_[2, 9]_exit1_2_-2</t>
  </si>
  <si>
    <t>entry10_{'P': [('delta', -0.3, -1), ('delta', -0.16, 2)]}_[2, 9]_exit1_2_-1</t>
  </si>
  <si>
    <t>entry10_{'P': [('delta', -0.3, -1), ('delta', -0.16, 2)]}_[2, 9]_exit1_1_-2</t>
  </si>
  <si>
    <t>entry10_{'P': [('delta', -0.3, -1), ('delta', -0.16, 2)]}_[2, 9]_exit1_1_-3</t>
  </si>
  <si>
    <t>entry10_{'P': [('delta', -0.3, -1), ('delta', -0.16, 2)]}_[2, 9]_exit1_1_-999</t>
  </si>
  <si>
    <t>entry10_{'P': [('delta', -0.3, -1), ('delta', -0.16, 2)]}_[2, 9]_exit1_2_-2</t>
  </si>
  <si>
    <t>entry10_{'P': [('delta', -0.3, -1), ('delta', -0.16, 2)]}_[2, 9]_exit1_2_-3</t>
  </si>
  <si>
    <t>entry10_{'P': [('delta', -0.3, -1), ('delta', -0.16, 2)]}_[2, 9]_exit1_2_-999</t>
  </si>
  <si>
    <t>entry2_{'P': [('delta', -0.4, -1), ('delta', -0.21, 2)]}_[2, 9]_exit1_999_-0.5</t>
  </si>
  <si>
    <t>entry2_{'P': [('delta', -0.5, -1), ('delta', -0.26, 2)]}_[2, 9]_exit1_2_-3</t>
  </si>
  <si>
    <t>entry1_{'P': [('delta', -0.5, -1), ('delta', -0.26, 2)]}_[2, 9]_exit1_0.5_-0.5</t>
  </si>
  <si>
    <t>entry1_{'P': [('delta', -0.4, -1), ('delta', -0.21, 2)]}_[2, 9]_exit1_999_-2</t>
  </si>
  <si>
    <t>entry10_{'P': [('delta', -0.3, -1), ('delta', -0.16, 2)]}_[2, 9]_exit1_0.5_-2</t>
  </si>
  <si>
    <t>entry10_{'P': [('delta', -0.3, -1), ('delta', -0.16, 2)]}_[2, 9]_exit1_0.5_-3</t>
  </si>
  <si>
    <t>entry10_{'P': [('delta', -0.3, -1), ('delta', -0.16, 2)]}_[2, 9]_exit1_0.5_-999</t>
  </si>
  <si>
    <t>entry1_{'P': [('delta', -0.5, -1), ('delta', -0.26, 2)]}_[2, 9]_exit1_1_-3</t>
  </si>
  <si>
    <t>entry10_{'P': [('delta', -0.4, -1), ('delta', -0.21, 2)]}_[2, 9]_exit1_2_-1</t>
  </si>
  <si>
    <t>entry2_{'P': [('delta', -0.5, -1), ('delta', -0.26, 2)]}_[2, 9]_exit1_4_-1</t>
  </si>
  <si>
    <t>entry1_{'P': [('delta', -0.4, -1), ('delta', -0.21, 2)]}_[2, 9]_exit1_1_-1</t>
  </si>
  <si>
    <t>entry10_{'P': [('delta', -0.3, -1), ('delta', -0.16, 2)]}_[2, 9]_exit1_0.5_-1</t>
  </si>
  <si>
    <t>entry1_{'P': [('delta', -0.5, -1), ('delta', -0.26, 2)]}_[2, 9]_exit1_0.5_-999</t>
  </si>
  <si>
    <t>entry1_{'P': [('delta', -0.5, -1), ('delta', -0.26, 2)]}_[2, 9]_exit1_0.5_-2</t>
  </si>
  <si>
    <t>entry1_{'P': [('delta', -0.3, -1), ('delta', -0.16, 2)]}_[2, 9]_exit1_1_-2</t>
  </si>
  <si>
    <t>entry2_{'P': [('delta', -0.5, -1), ('delta', -0.26, 2)]}_[2, 9]_exit1_0.5_-999</t>
  </si>
  <si>
    <t>entry2_{'P': [('delta', -0.3, -1), ('delta', -0.16, 2)]}_[2, 9]_exit1_2_-2</t>
  </si>
  <si>
    <t>entry10_{'P': [('delta', -0.2, -1), ('delta', -0.1, 2)]}_[2, 9]_exit1_2_-3</t>
  </si>
  <si>
    <t>entry10_{'P': [('delta', -0.2, -1), ('delta', -0.1, 2)]}_[2, 9]_exit1_2_-999</t>
  </si>
  <si>
    <t>entry2_{'P': [('delta', -0.5, -1), ('delta', -0.26, 2)]}_[2, 9]_exit1_0.5_-0.5</t>
  </si>
  <si>
    <t>entry2_{'P': [('delta', -0.5, -1), ('delta', -0.26, 2)]}_[2, 9]_exit1_1_-3</t>
  </si>
  <si>
    <t>entry1_{'P': [('delta', -0.4, -1), ('delta', -0.21, 2)]}_[2, 9]_exit1_4_-2</t>
  </si>
  <si>
    <t>entry1_{'P': [('delta', -0.4, -1), ('delta', -0.21, 2)]}_[2, 9]_exit1_999_-3</t>
  </si>
  <si>
    <t>entry1_{'P': [('delta', -0.4, -1), ('delta', -0.21, 2)]}_[2, 9]_exit1_999_-999</t>
  </si>
  <si>
    <t>entry1_{'P': [('delta', -0.5, -1), ('delta', -0.26, 2)]}_[2, 9]_exit1_4_-999</t>
  </si>
  <si>
    <t>entry2_{'P': [('delta', -0.3, -1), ('delta', -0.16, 2)]}_[2, 9]_exit1_1_-3</t>
  </si>
  <si>
    <t>entry2_{'P': [('delta', -0.3, -1), ('delta', -0.16, 2)]}_[2, 9]_exit1_1_-999</t>
  </si>
  <si>
    <t>entry2_{'P': [('delta', -0.4, -1), ('delta', -0.21, 2)]}_[2, 9]_exit1_0.5_-1</t>
  </si>
  <si>
    <t>entry1_{'P': [('delta', -0.5, -1), ('delta', -0.26, 2)]}_[2, 9]_exit1_4_-2</t>
  </si>
  <si>
    <t>entry1_{'P': [('delta', -0.5, -1), ('delta', -0.26, 2)]}_[2, 9]_exit1_4_-0.5</t>
  </si>
  <si>
    <t>entry1_{'P': [('delta', -0.5, -1), ('delta', -0.26, 2)]}_[2, 9]_exit1_4_-3</t>
  </si>
  <si>
    <t>entry2_{'P': [('delta', -0.3, -1), ('delta', -0.16, 2)]}_[2, 9]_exit1_4_-3</t>
  </si>
  <si>
    <t>entry2_{'P': [('delta', -0.3, -1), ('delta', -0.16, 2)]}_[2, 9]_exit1_4_-999</t>
  </si>
  <si>
    <t>entry1_{'P': [('delta', -0.4, -1), ('delta', -0.21, 2)]}_[2, 9]_exit1_4_-3</t>
  </si>
  <si>
    <t>entry1_{'P': [('delta', -0.4, -1), ('delta', -0.21, 2)]}_[2, 9]_exit1_4_-999</t>
  </si>
  <si>
    <t>entry2_{'P': [('delta', -0.3, -1), ('delta', -0.16, 2)]}_[2, 9]_exit1_1_-2</t>
  </si>
  <si>
    <t>entry1_{'P': [('delta', -0.4, -1), ('delta', -0.21, 2)]}_[2, 9]_exit1_2_-1</t>
  </si>
  <si>
    <t>entry1_{'P': [('delta', -0.5, -1), ('delta', -0.26, 2)]}_[2, 9]_exit1_4_-1</t>
  </si>
  <si>
    <t>entry1_{'P': [('delta', -0.5, -1), ('delta', -0.26, 2)]}_[2, 9]_exit1_0.5_-3</t>
  </si>
  <si>
    <t>entry2_{'P': [('delta', -0.4, -1), ('delta', -0.21, 2)]}_[2, 9]_exit1_0.5_-0.5</t>
  </si>
  <si>
    <t>entry10_{'P': [('delta', -0.2, -1), ('delta', -0.1, 2)]}_[2, 9]_exit1_0.5_-3</t>
  </si>
  <si>
    <t>entry10_{'P': [('delta', -0.2, -1), ('delta', -0.1, 2)]}_[2, 9]_exit1_0.5_-999</t>
  </si>
  <si>
    <t>entry1_{'P': [('delta', -0.3, -1), ('delta', -0.16, 2)]}_[2, 9]_exit1_2_-0.5</t>
  </si>
  <si>
    <t>entry2_{'P': [('delta', -0.3, -1), ('delta', -0.16, 2)]}_[2, 9]_exit1_4_-0.5</t>
  </si>
  <si>
    <t>entry2_{'P': [('delta', -0.5, -1), ('delta', -0.26, 2)]}_[2, 9]_exit1_999_-999</t>
  </si>
  <si>
    <t>entry2_{'P': [('delta', -0.5, -1), ('delta', -0.26, 2)]}_[2, 9]_exit1_0.5_-3</t>
  </si>
  <si>
    <t>entry1_{'P': [('delta', -0.3, -1), ('delta', -0.16, 2)]}_[2, 9]_exit1_4_-3</t>
  </si>
  <si>
    <t>entry1_{'P': [('delta', -0.3, -1), ('delta', -0.16, 2)]}_[2, 9]_exit1_4_-999</t>
  </si>
  <si>
    <t>entry10_{'P': [('delta', -0.4, -1), ('delta', -0.21, 2)]}_[2, 9]_exit1_4_-1</t>
  </si>
  <si>
    <t>entry10_{'P': [('delta', -0.2, -1), ('delta', -0.1, 2)]}_[2, 9]_exit1_1_-0.5</t>
  </si>
  <si>
    <t>entry2_{'P': [('delta', -0.5, -1), ('delta', -0.26, 2)]}_[2, 9]_exit1_1_-2</t>
  </si>
  <si>
    <t>entry2_{'P': [('delta', -0.3, -1), ('delta', -0.16, 2)]}_[2, 9]_exit1_4_-2</t>
  </si>
  <si>
    <t>entry10_{'P': [('delta', -0.4, -1), ('delta', -0.21, 2)]}_[2, 9]_exit1_1_-0.5</t>
  </si>
  <si>
    <t>entry10_{'P': [('delta', -0.2, -1), ('delta', -0.1, 2)]}_[2, 9]_exit1_1_-1</t>
  </si>
  <si>
    <t>entry10_{'P': [('delta', -0.4, -1), ('delta', -0.21, 2)]}_[2, 9]_exit1_0.5_-1</t>
  </si>
  <si>
    <t>entry10_{'P': [('delta', -0.4, -1), ('delta', -0.21, 2)]}_[2, 9]_exit1_1_-2</t>
  </si>
  <si>
    <t>entry10_{'P': [('delta', -0.4, -1), ('delta', -0.21, 2)]}_[2, 9]_exit1_1_-3</t>
  </si>
  <si>
    <t>entry10_{'P': [('delta', -0.4, -1), ('delta', -0.21, 2)]}_[2, 9]_exit1_1_-999</t>
  </si>
  <si>
    <t>entry1_{'P': [('delta', -0.4, -1), ('delta', -0.21, 2)]}_[2, 9]_exit1_1_-0.5</t>
  </si>
  <si>
    <t>entry1_{'P': [('delta', -0.4, -1), ('delta', -0.21, 2)]}_[2, 9]_exit1_999_-1</t>
  </si>
  <si>
    <t>entry2_{'P': [('delta', -0.3, -1), ('delta', -0.16, 2)]}_[2, 9]_exit1_2_-0.5</t>
  </si>
  <si>
    <t>entry2_{'P': [('delta', -0.3, -1), ('delta', -0.16, 2)]}_[2, 9]_exit1_2_-1</t>
  </si>
  <si>
    <t>entry2_{'P': [('delta', -0.5, -1), ('delta', -0.26, 2)]}_[2, 9]_exit1_2_-1</t>
  </si>
  <si>
    <t>entry10_{'P': [('delta', -0.3, -1), ('delta', -0.16, 2)]}_[2, 9]_exit1_4_-0.5</t>
  </si>
  <si>
    <t>entry10_{'P': [('delta', -0.3, -1), ('delta', -0.16, 2)]}_[2, 9]_exit1_999_-0.5</t>
  </si>
  <si>
    <t>entry1_{'P': [('delta', -0.5, -1), ('delta', -0.26, 2)]}_[2, 9]_exit1_999_-999</t>
  </si>
  <si>
    <t>entry10_{'P': [('delta', -0.4, -1), ('delta', -0.21, 2)]}_[2, 9]_exit1_2_-0.5</t>
  </si>
  <si>
    <t>entry1_{'P': [('delta', -0.4, -1), ('delta', -0.21, 2)]}_[2, 9]_exit1_0.5_-1</t>
  </si>
  <si>
    <t>entry2_{'P': [('delta', -0.5, -1), ('delta', -0.26, 2)]}_[2, 9]_exit1_999_-3</t>
  </si>
  <si>
    <t>entry1_{'P': [('delta', -0.3, -1), ('delta', -0.16, 2)]}_[2, 9]_exit1_1_-0.5</t>
  </si>
  <si>
    <t>entry2_{'P': [('delta', -0.5, -1), ('delta', -0.26, 2)]}_[2, 9]_exit1_999_-2</t>
  </si>
  <si>
    <t>entry10_{'P': [('delta', -0.4, -1), ('delta', -0.21, 2)]}_[2, 9]_exit1_2_-2</t>
  </si>
  <si>
    <t>entry10_{'P': [('delta', -0.4, -1), ('delta', -0.21, 2)]}_[2, 9]_exit1_2_-3</t>
  </si>
  <si>
    <t>entry10_{'P': [('delta', -0.4, -1), ('delta', -0.21, 2)]}_[2, 9]_exit1_2_-999</t>
  </si>
  <si>
    <t>entry1_{'P': [('delta', -0.3, -1), ('delta', -0.16, 2)]}_[2, 9]_exit1_4_-2</t>
  </si>
  <si>
    <t>entry9_{'P': [('delta', -0.3, -1), ('delta', -0.16, 2)]}_[2, 9]_exit1_1_-0.5</t>
  </si>
  <si>
    <t>entry9_{'P': [('delta', -0.3, -1), ('delta', -0.16, 2)]}_[2, 9]_exit1_2_-0.5</t>
  </si>
  <si>
    <t>entry2_{'P': [('delta', -0.3, -1), ('delta', -0.16, 2)]}_[2, 9]_exit1_1_-1</t>
  </si>
  <si>
    <t>entry2_{'P': [('delta', -0.3, -1), ('delta', -0.16, 2)]}_[2, 9]_exit1_1_-0.5</t>
  </si>
  <si>
    <t>entry2_{'P': [('delta', -0.5, -1), ('delta', -0.26, 2)]}_[2, 9]_exit1_999_-0.5</t>
  </si>
  <si>
    <t>entry10_{'P': [('delta', -0.2, -1), ('delta', -0.1, 2)]}_[2, 9]_exit1_0.5_-2</t>
  </si>
  <si>
    <t>entry10_{'P': [('delta', -0.5, -1), ('delta', -0.26, 2)]}_[2, 9]_exit1_0.5_-1</t>
  </si>
  <si>
    <t>entry2_{'P': [('delta', -0.5, -1), ('delta', -0.26, 2)]}_[2, 9]_exit1_0.5_-2</t>
  </si>
  <si>
    <t>entry1_{'P': [('delta', -0.4, -1), ('delta', -0.21, 2)]}_[2, 9]_exit1_4_-1</t>
  </si>
  <si>
    <t>entry2_{'P': [('delta', -0.5, -1), ('delta', -0.26, 2)]}_[2, 9]_exit1_1_-1</t>
  </si>
  <si>
    <t>entry1_{'P': [('delta', -0.4, -1), ('delta', -0.21, 2)]}_[2, 9]_exit1_2_-0.5</t>
  </si>
  <si>
    <t>entry1_{'P': [('delta', -0.3, -1), ('delta', -0.16, 2)]}_[2, 9]_exit1_2_-1</t>
  </si>
  <si>
    <t>entry10_{'P': [('delta', -0.5, -1), ('delta', -0.26, 2)]}_[2, 9]_exit1_0.5_-0.5</t>
  </si>
  <si>
    <t>entry1_{'P': [('delta', -0.5, -1), ('delta', -0.26, 2)]}_[2, 9]_exit1_999_-2</t>
  </si>
  <si>
    <t>entry1_{'P': [('delta', -0.5, -1), ('delta', -0.26, 2)]}_[2, 9]_exit1_999_-3</t>
  </si>
  <si>
    <t>entry10_{'P': [('delta', -0.3, -1), ('delta', -0.16, 2)]}_[2, 9]_exit1_4_-2</t>
  </si>
  <si>
    <t>entry10_{'P': [('delta', -0.3, -1), ('delta', -0.16, 2)]}_[2, 9]_exit1_4_-3</t>
  </si>
  <si>
    <t>entry10_{'P': [('delta', -0.3, -1), ('delta', -0.16, 2)]}_[2, 9]_exit1_4_-999</t>
  </si>
  <si>
    <t>entry10_{'P': [('delta', -0.3, -1), ('delta', -0.16, 2)]}_[2, 9]_exit1_999_-2</t>
  </si>
  <si>
    <t>entry10_{'P': [('delta', -0.3, -1), ('delta', -0.16, 2)]}_[2, 9]_exit1_999_-3</t>
  </si>
  <si>
    <t>entry10_{'P': [('delta', -0.3, -1), ('delta', -0.16, 2)]}_[2, 9]_exit1_999_-999</t>
  </si>
  <si>
    <t>entry10_{'P': [('delta', -0.3, -1), ('delta', -0.16, 2)]}_[2, 9]_exit1_4_-1</t>
  </si>
  <si>
    <t>entry10_{'P': [('delta', -0.3, -1), ('delta', -0.16, 2)]}_[2, 9]_exit1_999_-1</t>
  </si>
  <si>
    <t>entry10_{'P': [('delta', -0.5, -1), ('delta', -0.26, 2)]}_[2, 9]_exit1_4_-3</t>
  </si>
  <si>
    <t>entry10_{'P': [('delta', -0.5, -1), ('delta', -0.26, 2)]}_[2, 9]_exit1_4_-999</t>
  </si>
  <si>
    <t>entry10_{'P': [('delta', -0.2, -1), ('delta', -0.1, 2)]}_[2, 9]_exit1_4_-3</t>
  </si>
  <si>
    <t>entry10_{'P': [('delta', -0.2, -1), ('delta', -0.1, 2)]}_[2, 9]_exit1_4_-999</t>
  </si>
  <si>
    <t>entry10_{'P': [('delta', -0.2, -1), ('delta', -0.1, 2)]}_[2, 9]_exit1_999_-3</t>
  </si>
  <si>
    <t>entry10_{'P': [('delta', -0.2, -1), ('delta', -0.1, 2)]}_[2, 9]_exit1_999_-999</t>
  </si>
  <si>
    <t>entry9_{'P': [('delta', -0.3, -1), ('delta', -0.16, 2)]}_[2, 9]_exit1_1_-2</t>
  </si>
  <si>
    <t>entry9_{'P': [('delta', -0.3, -1), ('delta', -0.16, 2)]}_[2, 9]_exit1_1_-3</t>
  </si>
  <si>
    <t>entry9_{'P': [('delta', -0.3, -1), ('delta', -0.16, 2)]}_[2, 9]_exit1_1_-999</t>
  </si>
  <si>
    <t>entry1_{'P': [('delta', -0.5, -1), ('delta', -0.26, 2)]}_[2, 9]_exit1_999_-0.5</t>
  </si>
  <si>
    <t>entry9_{'P': [('delta', -0.3, -1), ('delta', -0.16, 2)]}_[2, 9]_exit1_2_-2</t>
  </si>
  <si>
    <t>entry9_{'P': [('delta', -0.3, -1), ('delta', -0.16, 2)]}_[2, 9]_exit1_2_-3</t>
  </si>
  <si>
    <t>entry9_{'P': [('delta', -0.3, -1), ('delta', -0.16, 2)]}_[2, 9]_exit1_2_-999</t>
  </si>
  <si>
    <t>entry1_{'P': [('delta', -0.5, -1), ('delta', -0.26, 2)]}_[2, 9]_exit1_999_-1</t>
  </si>
  <si>
    <t>entry10_{'P': [('delta', -0.2, -1), ('delta', -0.1, 2)]}_[2, 9]_exit1_2_-2</t>
  </si>
  <si>
    <t>entry9_{'P': [('delta', -0.3, -1), ('delta', -0.16, 2)]}_[2, 9]_exit1_1_-1</t>
  </si>
  <si>
    <t>entry10_{'P': [('delta', -0.5, -1), ('delta', -0.26, 2)]}_[2, 9]_exit1_0.5_-2</t>
  </si>
  <si>
    <t>entry9_{'P': [('delta', -0.3, -1), ('delta', -0.16, 2)]}_[2, 9]_exit1_2_-1</t>
  </si>
  <si>
    <t>entry2_{'P': [('delta', -0.5, -1), ('delta', -0.26, 2)]}_[2, 9]_exit1_999_-1</t>
  </si>
  <si>
    <t>entry10_{'P': [('delta', -0.4, -1), ('delta', -0.21, 2)]}_[2, 9]_exit1_4_-2</t>
  </si>
  <si>
    <t>entry10_{'P': [('delta', -0.4, -1), ('delta', -0.21, 2)]}_[2, 9]_exit1_4_-3</t>
  </si>
  <si>
    <t>entry10_{'P': [('delta', -0.4, -1), ('delta', -0.21, 2)]}_[2, 9]_exit1_4_-999</t>
  </si>
  <si>
    <t>entry1_{'P': [('delta', -0.4, -1), ('delta', -0.21, 2)]}_[2, 9]_exit1_999_-0.5</t>
  </si>
  <si>
    <t>entry10_{'P': [('delta', -0.5, -1), ('delta', -0.26, 2)]}_[2, 9]_exit1_2_-3</t>
  </si>
  <si>
    <t>entry10_{'P': [('delta', -0.5, -1), ('delta', -0.26, 2)]}_[2, 9]_exit1_2_-999</t>
  </si>
  <si>
    <t>entry2_{'P': [('delta', -0.3, -1), ('delta', -0.16, 2)]}_[2, 9]_exit1_4_-1</t>
  </si>
  <si>
    <t>entry10_{'P': [('delta', -0.4, -1), ('delta', -0.21, 2)]}_[2, 9]_exit1_4_-0.5</t>
  </si>
  <si>
    <t>entry2_{'P': [('delta', -0.3, -1), ('delta', -0.16, 2)]}_[2, 9]_exit1_999_-3</t>
  </si>
  <si>
    <t>entry2_{'P': [('delta', -0.3, -1), ('delta', -0.16, 2)]}_[2, 9]_exit1_999_-999</t>
  </si>
  <si>
    <t>entry2_{'P': [('delta', -0.5, -1), ('delta', -0.26, 2)]}_[2, 9]_exit1_0.5_-1</t>
  </si>
  <si>
    <t>entry1_{'P': [('delta', -0.4, -1), ('delta', -0.21, 2)]}_[2, 9]_exit1_0.5_-0.5</t>
  </si>
  <si>
    <t>entry1_{'P': [('delta', -0.4, -1), ('delta', -0.21, 2)]}_[2, 9]_exit1_4_-0.5</t>
  </si>
  <si>
    <t>entry1_{'P': [('delta', -0.3, -1), ('delta', -0.16, 2)]}_[2, 9]_exit1_1_-1</t>
  </si>
  <si>
    <t>entry10_{'P': [('delta', -0.4, -1), ('delta', -0.21, 2)]}_[2, 9]_exit1_999_-1</t>
  </si>
  <si>
    <t>entry2_{'P': [('delta', -0.3, -1), ('delta', -0.16, 2)]}_[2, 9]_exit1_999_-0.5</t>
  </si>
  <si>
    <t>entry9_{'P': [('delta', -0.5, -1), ('delta', -0.26, 2)]}_[2, 9]_exit1_0.5_-2</t>
  </si>
  <si>
    <t>entry9_{'P': [('delta', -0.5, -1), ('delta', -0.26, 2)]}_[2, 9]_exit1_0.5_-3</t>
  </si>
  <si>
    <t>entry9_{'P': [('delta', -0.5, -1), ('delta', -0.26, 2)]}_[2, 9]_exit1_0.5_-999</t>
  </si>
  <si>
    <t>entry2_{'P': [('delta', -0.3, -1), ('delta', -0.16, 2)]}_[2, 9]_exit1_999_-2</t>
  </si>
  <si>
    <t>entry10_{'P': [('delta', -0.4, -1), ('delta', -0.21, 2)]}_[2, 9]_exit1_0.5_-2</t>
  </si>
  <si>
    <t>entry10_{'P': [('delta', -0.4, -1), ('delta', -0.21, 2)]}_[2, 9]_exit1_0.5_-3</t>
  </si>
  <si>
    <t>entry10_{'P': [('delta', -0.4, -1), ('delta', -0.21, 2)]}_[2, 9]_exit1_0.5_-999</t>
  </si>
  <si>
    <t>entry10_{'P': [('delta', -0.4, -1), ('delta', -0.21, 2)]}_[2, 9]_exit1_0.5_-0.5</t>
  </si>
  <si>
    <t>entry9_{'P': [('delta', -0.5, -1), ('delta', -0.26, 2)]}_[2, 9]_exit1_2_-2</t>
  </si>
  <si>
    <t>entry9_{'P': [('delta', -0.5, -1), ('delta', -0.26, 2)]}_[2, 9]_exit1_2_-3</t>
  </si>
  <si>
    <t>entry9_{'P': [('delta', -0.5, -1), ('delta', -0.26, 2)]}_[2, 9]_exit1_2_-999</t>
  </si>
  <si>
    <t>entry1_{'P': [('delta', -0.3, -1), ('delta', -0.16, 2)]}_[2, 9]_exit1_4_-0.5</t>
  </si>
  <si>
    <t>entry10_{'P': [('delta', -0.5, -1), ('delta', -0.26, 2)]}_[2, 9]_exit1_4_-1</t>
  </si>
  <si>
    <t>entry10_{'P': [('delta', -0.5, -1), ('delta', -0.26, 2)]}_[2, 9]_exit1_4_-0.5</t>
  </si>
  <si>
    <t>entry9_{'P': [('delta', -0.2, -1), ('delta', -0.1, 2)]}_[2, 9]_exit1_0.5_-0.5</t>
  </si>
  <si>
    <t>entry10_{'P': [('delta', -0.5, -1), ('delta', -0.26, 2)]}_[2, 9]_exit1_0.5_-3</t>
  </si>
  <si>
    <t>entry10_{'P': [('delta', -0.5, -1), ('delta', -0.26, 2)]}_[2, 9]_exit1_0.5_-999</t>
  </si>
  <si>
    <t>entry7_{'P': [('delta', -0.5, -1), ('delta', -0.26, 2)]}_[2, 9]_exit1_0.5_-1</t>
  </si>
  <si>
    <t>entry10_{'P': [('delta', -0.5, -1), ('delta', -0.26, 2)]}_[2, 9]_exit1_2_-0.5</t>
  </si>
  <si>
    <t>entry9_{'P': [('delta', -0.3, -1), ('delta', -0.16, 2)]}_[2, 9]_exit1_0.5_-0.5</t>
  </si>
  <si>
    <t>entry10_{'P': [('delta', -0.2, -1), ('delta', -0.1, 2)]}_[2, 9]_exit1_2_-0.5</t>
  </si>
  <si>
    <t>entry10_{'P': [('delta', -0.5, -1), ('delta', -0.26, 2)]}_[2, 9]_exit1_2_-1</t>
  </si>
  <si>
    <t>entry1_{'P': [('delta', -0.3, -1), ('delta', -0.16, 2)]}_[2, 9]_exit1_4_-1</t>
  </si>
  <si>
    <t>entry2_{'P': [('delta', -0.3, -1), ('delta', -0.16, 2)]}_[2, 9]_exit1_0.5_-3</t>
  </si>
  <si>
    <t>entry2_{'P': [('delta', -0.3, -1), ('delta', -0.16, 2)]}_[2, 9]_exit1_0.5_-999</t>
  </si>
  <si>
    <t>entry10_{'P': [('delta', -0.2, -1), ('delta', -0.1, 2)]}_[2, 9]_exit1_4_-2</t>
  </si>
  <si>
    <t>entry10_{'P': [('delta', -0.2, -1), ('delta', -0.1, 2)]}_[2, 9]_exit1_999_-2</t>
  </si>
  <si>
    <t>entry10_{'P': [('delta', -0.5, -1), ('delta', -0.26, 2)]}_[2, 9]_exit1_999_-3</t>
  </si>
  <si>
    <t>entry10_{'P': [('delta', -0.5, -1), ('delta', -0.26, 2)]}_[2, 9]_exit1_999_-999</t>
  </si>
  <si>
    <t>entry10_{'P': [('delta', -0.2, -1), ('delta', -0.1, 2)]}_[2, 9]_exit1_0.5_-0.5</t>
  </si>
  <si>
    <t>entry10_{'P': [('delta', -0.2, -1), ('delta', -0.1, 2)]}_[2, 9]_exit1_2_-1</t>
  </si>
  <si>
    <t>entry2_{'P': [('delta', -0.3, -1), ('delta', -0.16, 2)]}_[2, 9]_exit1_999_-1</t>
  </si>
  <si>
    <t>entry10_{'P': [('delta', -0.5, -1), ('delta', -0.26, 2)]}_[2, 9]_exit1_4_-2</t>
  </si>
  <si>
    <t>entry1_{'P': [('delta', -0.3, -1), ('delta', -0.16, 2)]}_[2, 9]_exit1_999_-3</t>
  </si>
  <si>
    <t>entry1_{'P': [('delta', -0.3, -1), ('delta', -0.16, 2)]}_[2, 9]_exit1_999_-999</t>
  </si>
  <si>
    <t>entry11_{'P': [('delta', -0.4, -1), ('delta', -0.21, 2)]}_[2, 9]_exit1_4_-0.5</t>
  </si>
  <si>
    <t>entry10_{'P': [('delta', -0.2, -1), ('delta', -0.1, 2)]}_[2, 9]_exit1_0.5_-1</t>
  </si>
  <si>
    <t>entry2_{'P': [('delta', -0.3, -1), ('delta', -0.16, 2)]}_[2, 9]_exit1_0.5_-2</t>
  </si>
  <si>
    <t>entry9_{'P': [('delta', -0.3, -1), ('delta', -0.16, 2)]}_[2, 9]_exit1_0.5_-2</t>
  </si>
  <si>
    <t>entry9_{'P': [('delta', -0.3, -1), ('delta', -0.16, 2)]}_[2, 9]_exit1_0.5_-3</t>
  </si>
  <si>
    <t>entry9_{'P': [('delta', -0.3, -1), ('delta', -0.16, 2)]}_[2, 9]_exit1_0.5_-999</t>
  </si>
  <si>
    <t>entry10_{'P': [('delta', -0.4, -1), ('delta', -0.21, 2)]}_[2, 9]_exit1_999_-2</t>
  </si>
  <si>
    <t>entry10_{'P': [('delta', -0.4, -1), ('delta', -0.21, 2)]}_[2, 9]_exit1_999_-3</t>
  </si>
  <si>
    <t>entry10_{'P': [('delta', -0.4, -1), ('delta', -0.21, 2)]}_[2, 9]_exit1_999_-999</t>
  </si>
  <si>
    <t>entry9_{'P': [('delta', -0.2, -1), ('delta', -0.1, 2)]}_[2, 9]_exit1_0.5_-3</t>
  </si>
  <si>
    <t>entry9_{'P': [('delta', -0.2, -1), ('delta', -0.1, 2)]}_[2, 9]_exit1_0.5_-999</t>
  </si>
  <si>
    <t>entry9_{'P': [('delta', -0.5, -1), ('delta', -0.26, 2)]}_[2, 9]_exit1_4_-2</t>
  </si>
  <si>
    <t>entry9_{'P': [('delta', -0.5, -1), ('delta', -0.26, 2)]}_[2, 9]_exit1_4_-3</t>
  </si>
  <si>
    <t>entry9_{'P': [('delta', -0.5, -1), ('delta', -0.26, 2)]}_[2, 9]_exit1_4_-999</t>
  </si>
  <si>
    <t>entry9_{'P': [('delta', -0.5, -1), ('delta', -0.26, 2)]}_[2, 9]_exit1_999_-2</t>
  </si>
  <si>
    <t>entry9_{'P': [('delta', -0.5, -1), ('delta', -0.26, 2)]}_[2, 9]_exit1_999_-3</t>
  </si>
  <si>
    <t>entry9_{'P': [('delta', -0.5, -1), ('delta', -0.26, 2)]}_[2, 9]_exit1_999_-999</t>
  </si>
  <si>
    <t>entry10_{'P': [('delta', -0.5, -1), ('delta', -0.26, 2)]}_[2, 9]_exit1_2_-2</t>
  </si>
  <si>
    <t>entry1_{'P': [('delta', -0.3, -1), ('delta', -0.16, 2)]}_[2, 9]_exit1_999_-2</t>
  </si>
  <si>
    <t>entry9_{'P': [('delta', -0.2, -1), ('delta', -0.1, 2)]}_[2, 9]_exit1_0.5_-1</t>
  </si>
  <si>
    <t>entry7_{'P': [('delta', -0.5, -1), ('delta', -0.26, 2)]}_[2, 9]_exit1_0.5_-0.5</t>
  </si>
  <si>
    <t>entry9_{'P': [('delta', -0.2, -1), ('delta', -0.1, 2)]}_[2, 9]_exit1_1_-0.5</t>
  </si>
  <si>
    <t>entry9_{'P': [('delta', -0.2, -1), ('delta', -0.1, 2)]}_[2, 9]_exit1_2_-0.5</t>
  </si>
  <si>
    <t>entry9_{'P': [('delta', -0.5, -1), ('delta', -0.26, 2)]}_[2, 9]_exit1_1_-2</t>
  </si>
  <si>
    <t>entry9_{'P': [('delta', -0.5, -1), ('delta', -0.26, 2)]}_[2, 9]_exit1_1_-3</t>
  </si>
  <si>
    <t>entry9_{'P': [('delta', -0.5, -1), ('delta', -0.26, 2)]}_[2, 9]_exit1_1_-999</t>
  </si>
  <si>
    <t>entry9_{'P': [('delta', -0.3, -1), ('delta', -0.16, 2)]}_[2, 9]_exit1_0.5_-1</t>
  </si>
  <si>
    <t>entry10_{'P': [('delta', -0.5, -1), ('delta', -0.26, 2)]}_[2, 9]_exit1_1_-0.5</t>
  </si>
  <si>
    <t>entry10_{'P': [('delta', -0.5, -1), ('delta', -0.26, 2)]}_[2, 9]_exit1_1_-1</t>
  </si>
  <si>
    <t>entry10_{'P': [('delta', -0.4, -1), ('delta', -0.21, 2)]}_[2, 9]_exit1_999_-0.5</t>
  </si>
  <si>
    <t>entry1_{'P': [('delta', -0.3, -1), ('delta', -0.16, 2)]}_[2, 9]_exit1_0.5_-3</t>
  </si>
  <si>
    <t>entry1_{'P': [('delta', -0.3, -1), ('delta', -0.16, 2)]}_[2, 9]_exit1_0.5_-999</t>
  </si>
  <si>
    <t>entry9_{'P': [('delta', -0.5, -1), ('delta', -0.26, 2)]}_[2, 9]_exit1_0.5_-1</t>
  </si>
  <si>
    <t>entry11_{'P': [('delta', -0.2, -1), ('delta', -0.1, 2)]}_[2, 9]_exit1_1_-3</t>
  </si>
  <si>
    <t>entry11_{'P': [('delta', -0.2, -1), ('delta', -0.1, 2)]}_[2, 9]_exit1_1_-999</t>
  </si>
  <si>
    <t>entry9_{'P': [('delta', -0.5, -1), ('delta', -0.26, 2)]}_[2, 9]_exit1_2_-1</t>
  </si>
  <si>
    <t>entry11_{'P': [('delta', -0.4, -1), ('delta', -0.21, 2)]}_[2, 9]_exit1_4_-1</t>
  </si>
  <si>
    <t>entry9_{'P': [('delta', -0.3, -1), ('delta', -0.16, 2)]}_[2, 9]_exit1_4_-0.5</t>
  </si>
  <si>
    <t>entry9_{'P': [('delta', -0.3, -1), ('delta', -0.16, 2)]}_[2, 9]_exit1_999_-0.5</t>
  </si>
  <si>
    <t>entry10_{'P': [('delta', -0.2, -1), ('delta', -0.1, 2)]}_[2, 9]_exit1_4_-0.5</t>
  </si>
  <si>
    <t>entry10_{'P': [('delta', -0.2, -1), ('delta', -0.1, 2)]}_[2, 9]_exit1_999_-0.5</t>
  </si>
  <si>
    <t>entry10_{'P': [('delta', -0.5, -1), ('delta', -0.26, 2)]}_[2, 9]_exit1_1_-2</t>
  </si>
  <si>
    <t>entry9_{'P': [('delta', -0.2, -1), ('delta', -0.1, 2)]}_[2, 9]_exit1_0.5_-2</t>
  </si>
  <si>
    <t>entry10_{'P': [('delta', -0.2, -1), ('delta', -0.1, 2)]}_[2, 9]_exit1_4_-1</t>
  </si>
  <si>
    <t>entry10_{'P': [('delta', -0.2, -1), ('delta', -0.1, 2)]}_[2, 9]_exit1_999_-1</t>
  </si>
  <si>
    <t>entry9_{'P': [('delta', -0.2, -1), ('delta', -0.1, 2)]}_[2, 9]_exit1_1_-3</t>
  </si>
  <si>
    <t>entry9_{'P': [('delta', -0.2, -1), ('delta', -0.1, 2)]}_[2, 9]_exit1_1_-999</t>
  </si>
  <si>
    <t>entry9_{'P': [('delta', -0.2, -1), ('delta', -0.1, 2)]}_[2, 9]_exit1_2_-3</t>
  </si>
  <si>
    <t>entry9_{'P': [('delta', -0.2, -1), ('delta', -0.1, 2)]}_[2, 9]_exit1_2_-999</t>
  </si>
  <si>
    <t>entry10_{'P': [('delta', -0.5, -1), ('delta', -0.26, 2)]}_[2, 9]_exit1_999_-1</t>
  </si>
  <si>
    <t>entry1_{'P': [('delta', -0.3, -1), ('delta', -0.16, 2)]}_[2, 9]_exit1_0.5_-2</t>
  </si>
  <si>
    <t>entry11_{'P': [('delta', -0.2, -1), ('delta', -0.1, 2)]}_[2, 9]_exit1_2_-3</t>
  </si>
  <si>
    <t>entry11_{'P': [('delta', -0.2, -1), ('delta', -0.1, 2)]}_[2, 9]_exit1_2_-999</t>
  </si>
  <si>
    <t>entry1_{'P': [('delta', -0.3, -1), ('delta', -0.16, 2)]}_[2, 9]_exit1_999_-0.5</t>
  </si>
  <si>
    <t>entry2_{'P': [('delta', -0.3, -1), ('delta', -0.16, 2)]}_[2, 9]_exit1_0.5_-1</t>
  </si>
  <si>
    <t>entry1_{'P': [('delta', -0.3, -1), ('delta', -0.16, 2)]}_[2, 9]_exit1_999_-1</t>
  </si>
  <si>
    <t>entry10_{'P': [('delta', -0.5, -1), ('delta', -0.26, 2)]}_[2, 9]_exit1_999_-0.5</t>
  </si>
  <si>
    <t>entry11_{'P': [('delta', -0.3, -1), ('delta', -0.16, 2)]}_[2, 9]_exit1_2_-0.5</t>
  </si>
  <si>
    <t>entry11_{'P': [('delta', -0.4, -1), ('delta', -0.21, 2)]}_[2, 9]_exit1_2_-0.5</t>
  </si>
  <si>
    <t>entry2_{'P': [('delta', -0.3, -1), ('delta', -0.16, 2)]}_[2, 9]_exit1_0.5_-0.5</t>
  </si>
  <si>
    <t>entry11_{'P': [('delta', -0.4, -1), ('delta', -0.21, 2)]}_[2, 9]_exit1_0.5_-0.5</t>
  </si>
  <si>
    <t>entry9_{'P': [('delta', -0.2, -1), ('delta', -0.1, 2)]}_[2, 9]_exit1_1_-1</t>
  </si>
  <si>
    <t>entry9_{'P': [('delta', -0.2, -1), ('delta', -0.1, 2)]}_[2, 9]_exit1_2_-1</t>
  </si>
  <si>
    <t>entry9_{'P': [('delta', -0.3, -1), ('delta', -0.16, 2)]}_[2, 9]_exit1_4_-2</t>
  </si>
  <si>
    <t>entry9_{'P': [('delta', -0.3, -1), ('delta', -0.16, 2)]}_[2, 9]_exit1_4_-3</t>
  </si>
  <si>
    <t>entry9_{'P': [('delta', -0.3, -1), ('delta', -0.16, 2)]}_[2, 9]_exit1_4_-999</t>
  </si>
  <si>
    <t>entry9_{'P': [('delta', -0.3, -1), ('delta', -0.16, 2)]}_[2, 9]_exit1_999_-2</t>
  </si>
  <si>
    <t>entry9_{'P': [('delta', -0.3, -1), ('delta', -0.16, 2)]}_[2, 9]_exit1_999_-3</t>
  </si>
  <si>
    <t>entry9_{'P': [('delta', -0.3, -1), ('delta', -0.16, 2)]}_[2, 9]_exit1_999_-999</t>
  </si>
  <si>
    <t>entry10_{'P': [('delta', -0.5, -1), ('delta', -0.26, 2)]}_[2, 9]_exit1_999_-2</t>
  </si>
  <si>
    <t>entry10_{'P': [('delta', -0.5, -1), ('delta', -0.26, 2)]}_[2, 9]_exit1_1_-3</t>
  </si>
  <si>
    <t>entry10_{'P': [('delta', -0.5, -1), ('delta', -0.26, 2)]}_[2, 9]_exit1_1_-999</t>
  </si>
  <si>
    <t>entry11_{'P': [('delta', -0.4, -1), ('delta', -0.21, 2)]}_[2, 9]_exit1_1_-0.5</t>
  </si>
  <si>
    <t>entry11_{'P': [('delta', -0.3, -1), ('delta', -0.16, 2)]}_[2, 9]_exit1_4_-0.5</t>
  </si>
  <si>
    <t>entry11_{'P': [('delta', -0.3, -1), ('delta', -0.16, 2)]}_[2, 9]_exit1_999_-0.5</t>
  </si>
  <si>
    <t>entry11_{'P': [('delta', -0.2, -1), ('delta', -0.1, 2)]}_[2, 9]_exit1_0.5_-3</t>
  </si>
  <si>
    <t>entry11_{'P': [('delta', -0.2, -1), ('delta', -0.1, 2)]}_[2, 9]_exit1_0.5_-999</t>
  </si>
  <si>
    <t>entry11_{'P': [('delta', -0.2, -1), ('delta', -0.1, 2)]}_[2, 9]_exit1_1_-0.5</t>
  </si>
  <si>
    <t>entry9_{'P': [('delta', -0.2, -1), ('delta', -0.1, 2)]}_[2, 9]_exit1_4_-0.5</t>
  </si>
  <si>
    <t>entry9_{'P': [('delta', -0.2, -1), ('delta', -0.1, 2)]}_[2, 9]_exit1_999_-0.5</t>
  </si>
  <si>
    <t>entry9_{'P': [('delta', -0.3, -1), ('delta', -0.16, 2)]}_[2, 9]_exit1_4_-1</t>
  </si>
  <si>
    <t>entry9_{'P': [('delta', -0.3, -1), ('delta', -0.16, 2)]}_[2, 9]_exit1_999_-1</t>
  </si>
  <si>
    <t>entry9_{'P': [('delta', -0.2, -1), ('delta', -0.1, 2)]}_[2, 9]_exit1_1_-2</t>
  </si>
  <si>
    <t>entry9_{'P': [('delta', -0.2, -1), ('delta', -0.1, 2)]}_[2, 9]_exit1_2_-2</t>
  </si>
  <si>
    <t>entry11_{'P': [('delta', -0.2, -1), ('delta', -0.1, 2)]}_[2, 9]_exit1_1_-2</t>
  </si>
  <si>
    <t>entry11_{'P': [('delta', -0.4, -1), ('delta', -0.21, 2)]}_[2, 9]_exit1_999_-0.5</t>
  </si>
  <si>
    <t>entry11_{'P': [('delta', -0.3, -1), ('delta', -0.16, 2)]}_[2, 9]_exit1_0.5_-0.5</t>
  </si>
  <si>
    <t>entry12_{'P': [('delta', -0.3, -1), ('delta', -0.16, 2)]}_[2, 9]_exit1_1_-1</t>
  </si>
  <si>
    <t>entry12_{'P': [('delta', -0.3, -1), ('delta', -0.16, 2)]}_[2, 9]_exit1_1_-2</t>
  </si>
  <si>
    <t>entry12_{'P': [('delta', -0.3, -1), ('delta', -0.16, 2)]}_[2, 9]_exit1_1_-3</t>
  </si>
  <si>
    <t>entry12_{'P': [('delta', -0.3, -1), ('delta', -0.16, 2)]}_[2, 9]_exit1_1_-999</t>
  </si>
  <si>
    <t>entry11_{'P': [('delta', -0.4, -1), ('delta', -0.21, 2)]}_[2, 9]_exit1_4_-2</t>
  </si>
  <si>
    <t>entry11_{'P': [('delta', -0.4, -1), ('delta', -0.21, 2)]}_[2, 9]_exit1_4_-3</t>
  </si>
  <si>
    <t>entry11_{'P': [('delta', -0.4, -1), ('delta', -0.21, 2)]}_[2, 9]_exit1_4_-999</t>
  </si>
  <si>
    <t>entry12_{'P': [('delta', -0.3, -1), ('delta', -0.16, 2)]}_[2, 9]_exit1_1_-0.5</t>
  </si>
  <si>
    <t>entry12_{'P': [('delta', -0.2, -1), ('delta', -0.1, 2)]}_[2, 9]_exit1_0.5_-0.5</t>
  </si>
  <si>
    <t>entry12_{'P': [('delta', -0.2, -1), ('delta', -0.1, 2)]}_[2, 9]_exit1_0.5_-1</t>
  </si>
  <si>
    <t>entry12_{'P': [('delta', -0.2, -1), ('delta', -0.1, 2)]}_[2, 9]_exit1_0.5_-2</t>
  </si>
  <si>
    <t>entry12_{'P': [('delta', -0.2, -1), ('delta', -0.1, 2)]}_[2, 9]_exit1_0.5_-3</t>
  </si>
  <si>
    <t>entry12_{'P': [('delta', -0.2, -1), ('delta', -0.1, 2)]}_[2, 9]_exit1_0.5_-999</t>
  </si>
  <si>
    <t>entry7_{'P': [('delta', -0.5, -1), ('delta', -0.26, 2)]}_[2, 9]_exit1_0.5_-2</t>
  </si>
  <si>
    <t>entry9_{'P': [('delta', -0.2, -1), ('delta', -0.1, 2)]}_[2, 9]_exit1_4_-3</t>
  </si>
  <si>
    <t>entry9_{'P': [('delta', -0.2, -1), ('delta', -0.1, 2)]}_[2, 9]_exit1_4_-999</t>
  </si>
  <si>
    <t>entry9_{'P': [('delta', -0.2, -1), ('delta', -0.1, 2)]}_[2, 9]_exit1_999_-3</t>
  </si>
  <si>
    <t>entry9_{'P': [('delta', -0.2, -1), ('delta', -0.1, 2)]}_[2, 9]_exit1_999_-999</t>
  </si>
  <si>
    <t>entry11_{'P': [('delta', -0.2, -1), ('delta', -0.1, 2)]}_[2, 9]_exit1_2_-0.5</t>
  </si>
  <si>
    <t>entry11_{'P': [('delta', -0.3, -1), ('delta', -0.16, 2)]}_[2, 9]_exit1_1_-0.5</t>
  </si>
  <si>
    <t>entry11_{'P': [('delta', -0.4, -1), ('delta', -0.21, 2)]}_[2, 9]_exit1_0.5_-1</t>
  </si>
  <si>
    <t>entry11_{'P': [('delta', -0.4, -1), ('delta', -0.21, 2)]}_[2, 9]_exit1_2_-1</t>
  </si>
  <si>
    <t>entry7_{'P': [('delta', -0.5, -1), ('delta', -0.26, 2)]}_[2, 9]_exit1_0.5_-3</t>
  </si>
  <si>
    <t>entry7_{'P': [('delta', -0.5, -1), ('delta', -0.26, 2)]}_[2, 9]_exit1_0.5_-999</t>
  </si>
  <si>
    <t>entry11_{'P': [('delta', -0.2, -1), ('delta', -0.1, 2)]}_[2, 9]_exit1_2_-2</t>
  </si>
  <si>
    <t>entry9_{'P': [('delta', -0.5, -1), ('delta', -0.26, 2)]}_[2, 9]_exit1_4_-1</t>
  </si>
  <si>
    <t>entry9_{'P': [('delta', -0.5, -1), ('delta', -0.26, 2)]}_[2, 9]_exit1_999_-1</t>
  </si>
  <si>
    <t>entry11_{'P': [('delta', -0.2, -1), ('delta', -0.1, 2)]}_[2, 9]_exit1_4_-3</t>
  </si>
  <si>
    <t>entry11_{'P': [('delta', -0.2, -1), ('delta', -0.1, 2)]}_[2, 9]_exit1_4_-999</t>
  </si>
  <si>
    <t>entry11_{'P': [('delta', -0.2, -1), ('delta', -0.1, 2)]}_[2, 9]_exit1_999_-3</t>
  </si>
  <si>
    <t>entry11_{'P': [('delta', -0.2, -1), ('delta', -0.1, 2)]}_[2, 9]_exit1_999_-999</t>
  </si>
  <si>
    <t>entry9_{'P': [('delta', -0.4, -1), ('delta', -0.21, 2)]}_[2, 9]_exit1_2_-2</t>
  </si>
  <si>
    <t>entry9_{'P': [('delta', -0.4, -1), ('delta', -0.21, 2)]}_[2, 9]_exit1_2_-3</t>
  </si>
  <si>
    <t>entry9_{'P': [('delta', -0.4, -1), ('delta', -0.21, 2)]}_[2, 9]_exit1_2_-999</t>
  </si>
  <si>
    <t>entry9_{'P': [('delta', -0.4, -1), ('delta', -0.21, 2)]}_[2, 9]_exit1_4_-2</t>
  </si>
  <si>
    <t>entry9_{'P': [('delta', -0.4, -1), ('delta', -0.21, 2)]}_[2, 9]_exit1_4_-3</t>
  </si>
  <si>
    <t>entry9_{'P': [('delta', -0.4, -1), ('delta', -0.21, 2)]}_[2, 9]_exit1_4_-999</t>
  </si>
  <si>
    <t>entry9_{'P': [('delta', -0.4, -1), ('delta', -0.21, 2)]}_[2, 9]_exit1_999_-2</t>
  </si>
  <si>
    <t>entry9_{'P': [('delta', -0.4, -1), ('delta', -0.21, 2)]}_[2, 9]_exit1_999_-3</t>
  </si>
  <si>
    <t>entry9_{'P': [('delta', -0.4, -1), ('delta', -0.21, 2)]}_[2, 9]_exit1_999_-999</t>
  </si>
  <si>
    <t>entry11_{'P': [('delta', -0.5, -1), ('delta', -0.26, 2)]}_[2, 9]_exit1_999_-3</t>
  </si>
  <si>
    <t>entry11_{'P': [('delta', -0.5, -1), ('delta', -0.26, 2)]}_[2, 9]_exit1_999_-999</t>
  </si>
  <si>
    <t>entry11_{'P': [('delta', -0.5, -1), ('delta', -0.26, 2)]}_[2, 9]_exit1_4_-3</t>
  </si>
  <si>
    <t>entry11_{'P': [('delta', -0.5, -1), ('delta', -0.26, 2)]}_[2, 9]_exit1_4_-999</t>
  </si>
  <si>
    <t>entry11_{'P': [('delta', -0.4, -1), ('delta', -0.21, 2)]}_[2, 9]_exit1_999_-1</t>
  </si>
  <si>
    <t>entry1_{'P': [('delta', -0.3, -1), ('delta', -0.16, 2)]}_[2, 9]_exit1_0.5_-0.5</t>
  </si>
  <si>
    <t>entry11_{'P': [('delta', -0.4, -1), ('delta', -0.21, 2)]}_[2, 9]_exit1_1_-1</t>
  </si>
  <si>
    <t>entry9_{'P': [('delta', -0.5, -1), ('delta', -0.26, 2)]}_[2, 9]_exit1_1_-1</t>
  </si>
  <si>
    <t>entry1_{'P': [('delta', -0.3, -1), ('delta', -0.16, 2)]}_[2, 9]_exit1_0.5_-1</t>
  </si>
  <si>
    <t>entry11_{'P': [('delta', -0.5, -1), ('delta', -0.26, 2)]}_[2, 9]_exit1_2_-3</t>
  </si>
  <si>
    <t>entry11_{'P': [('delta', -0.5, -1), ('delta', -0.26, 2)]}_[2, 9]_exit1_2_-999</t>
  </si>
  <si>
    <t>entry9_{'P': [('delta', -0.5, -1), ('delta', -0.26, 2)]}_[2, 9]_exit1_0.5_-0.5</t>
  </si>
  <si>
    <t>entry11_{'P': [('delta', -0.5, -1), ('delta', -0.26, 2)]}_[2, 9]_exit1_0.5_-1</t>
  </si>
  <si>
    <t>entry11_{'P': [('delta', -0.2, -1), ('delta', -0.1, 2)]}_[2, 9]_exit1_1_-1</t>
  </si>
  <si>
    <t>entry9_{'P': [('delta', -0.2, -1), ('delta', -0.1, 2)]}_[2, 9]_exit1_4_-1</t>
  </si>
  <si>
    <t>entry9_{'P': [('delta', -0.2, -1), ('delta', -0.1, 2)]}_[2, 9]_exit1_999_-1</t>
  </si>
  <si>
    <t>entry9_{'P': [('delta', -0.5, -1), ('delta', -0.26, 2)]}_[2, 9]_exit1_2_-0.5</t>
  </si>
  <si>
    <t>entry11_{'P': [('delta', -0.5, -1), ('delta', -0.26, 2)]}_[2, 9]_exit1_0.5_-0.5</t>
  </si>
  <si>
    <t>entry11_{'P': [('delta', -0.2, -1), ('delta', -0.1, 2)]}_[2, 9]_exit1_0.5_-2</t>
  </si>
  <si>
    <t>entry12_{'P': [('delta', -0.3, -1), ('delta', -0.16, 2)]}_[2, 9]_exit1_0.5_-0.5</t>
  </si>
  <si>
    <t>entry11_{'P': [('delta', -0.3, -1), ('delta', -0.16, 2)]}_[2, 9]_exit1_2_-1</t>
  </si>
  <si>
    <t>entry12_{'P': [('delta', -0.3, -1), ('delta', -0.16, 2)]}_[2, 9]_exit1_0.5_-1</t>
  </si>
  <si>
    <t>entry12_{'P': [('delta', -0.3, -1), ('delta', -0.16, 2)]}_[2, 9]_exit1_0.5_-2</t>
  </si>
  <si>
    <t>entry12_{'P': [('delta', -0.3, -1), ('delta', -0.16, 2)]}_[2, 9]_exit1_0.5_-3</t>
  </si>
  <si>
    <t>entry12_{'P': [('delta', -0.3, -1), ('delta', -0.16, 2)]}_[2, 9]_exit1_0.5_-999</t>
  </si>
  <si>
    <t>entry11_{'P': [('delta', -0.3, -1), ('delta', -0.16, 2)]}_[2, 9]_exit1_2_-2</t>
  </si>
  <si>
    <t>entry11_{'P': [('delta', -0.3, -1), ('delta', -0.16, 2)]}_[2, 9]_exit1_2_-3</t>
  </si>
  <si>
    <t>entry11_{'P': [('delta', -0.3, -1), ('delta', -0.16, 2)]}_[2, 9]_exit1_2_-999</t>
  </si>
  <si>
    <t>entry9_{'P': [('delta', -0.2, -1), ('delta', -0.1, 2)]}_[2, 9]_exit1_4_-2</t>
  </si>
  <si>
    <t>entry9_{'P': [('delta', -0.2, -1), ('delta', -0.1, 2)]}_[2, 9]_exit1_999_-2</t>
  </si>
  <si>
    <t>entry12_{'P': [('delta', -0.5, -1), ('delta', -0.26, 2)]}_[2, 9]_exit1_2_-2</t>
  </si>
  <si>
    <t>entry12_{'P': [('delta', -0.5, -1), ('delta', -0.26, 2)]}_[2, 9]_exit1_2_-3</t>
  </si>
  <si>
    <t>entry12_{'P': [('delta', -0.5, -1), ('delta', -0.26, 2)]}_[2, 9]_exit1_2_-999</t>
  </si>
  <si>
    <t>entry9_{'P': [('delta', -0.4, -1), ('delta', -0.21, 2)]}_[2, 9]_exit1_0.5_-2</t>
  </si>
  <si>
    <t>entry9_{'P': [('delta', -0.4, -1), ('delta', -0.21, 2)]}_[2, 9]_exit1_0.5_-3</t>
  </si>
  <si>
    <t>entry9_{'P': [('delta', -0.4, -1), ('delta', -0.21, 2)]}_[2, 9]_exit1_0.5_-999</t>
  </si>
  <si>
    <t>entry9_{'P': [('delta', -0.4, -1), ('delta', -0.21, 2)]}_[2, 9]_exit1_1_-2</t>
  </si>
  <si>
    <t>entry9_{'P': [('delta', -0.4, -1), ('delta', -0.21, 2)]}_[2, 9]_exit1_1_-3</t>
  </si>
  <si>
    <t>entry9_{'P': [('delta', -0.4, -1), ('delta', -0.21, 2)]}_[2, 9]_exit1_1_-999</t>
  </si>
  <si>
    <t>entry11_{'P': [('delta', -0.3, -1), ('delta', -0.16, 2)]}_[2, 9]_exit1_4_-1</t>
  </si>
  <si>
    <t>entry11_{'P': [('delta', -0.3, -1), ('delta', -0.16, 2)]}_[2, 9]_exit1_999_-1</t>
  </si>
  <si>
    <t>entry11_{'P': [('delta', -0.3, -1), ('delta', -0.16, 2)]}_[2, 9]_exit1_4_-2</t>
  </si>
  <si>
    <t>entry11_{'P': [('delta', -0.3, -1), ('delta', -0.16, 2)]}_[2, 9]_exit1_4_-3</t>
  </si>
  <si>
    <t>entry11_{'P': [('delta', -0.3, -1), ('delta', -0.16, 2)]}_[2, 9]_exit1_4_-999</t>
  </si>
  <si>
    <t>entry11_{'P': [('delta', -0.3, -1), ('delta', -0.16, 2)]}_[2, 9]_exit1_999_-2</t>
  </si>
  <si>
    <t>entry11_{'P': [('delta', -0.3, -1), ('delta', -0.16, 2)]}_[2, 9]_exit1_999_-3</t>
  </si>
  <si>
    <t>entry11_{'P': [('delta', -0.3, -1), ('delta', -0.16, 2)]}_[2, 9]_exit1_999_-999</t>
  </si>
  <si>
    <t>entry11_{'P': [('delta', -0.2, -1), ('delta', -0.1, 2)]}_[2, 9]_exit1_0.5_-0.5</t>
  </si>
  <si>
    <t>entry11_{'P': [('delta', -0.2, -1), ('delta', -0.1, 2)]}_[2, 9]_exit1_4_-0.5</t>
  </si>
  <si>
    <t>entry11_{'P': [('delta', -0.2, -1), ('delta', -0.1, 2)]}_[2, 9]_exit1_999_-0.5</t>
  </si>
  <si>
    <t>entry11_{'P': [('delta', -0.2, -1), ('delta', -0.1, 2)]}_[2, 9]_exit1_2_-1</t>
  </si>
  <si>
    <t>entry7_{'P': [('delta', -0.4, -1), ('delta', -0.21, 2)]}_[2, 9]_exit1_2_-0.5</t>
  </si>
  <si>
    <t>entry11_{'P': [('delta', -0.5, -1), ('delta', -0.26, 2)]}_[2, 9]_exit1_0.5_-2</t>
  </si>
  <si>
    <t>entry11_{'P': [('delta', -0.2, -1), ('delta', -0.1, 2)]}_[2, 9]_exit1_4_-2</t>
  </si>
  <si>
    <t>entry11_{'P': [('delta', -0.2, -1), ('delta', -0.1, 2)]}_[2, 9]_exit1_999_-2</t>
  </si>
  <si>
    <t>entry11_{'P': [('delta', -0.4, -1), ('delta', -0.21, 2)]}_[2, 9]_exit1_999_-2</t>
  </si>
  <si>
    <t>entry11_{'P': [('delta', -0.4, -1), ('delta', -0.21, 2)]}_[2, 9]_exit1_999_-3</t>
  </si>
  <si>
    <t>entry11_{'P': [('delta', -0.4, -1), ('delta', -0.21, 2)]}_[2, 9]_exit1_999_-999</t>
  </si>
  <si>
    <t>entry11_{'P': [('delta', -0.5, -1), ('delta', -0.26, 2)]}_[2, 9]_exit1_0.5_-3</t>
  </si>
  <si>
    <t>entry11_{'P': [('delta', -0.5, -1), ('delta', -0.26, 2)]}_[2, 9]_exit1_0.5_-999</t>
  </si>
  <si>
    <t>entry11_{'P': [('delta', -0.4, -1), ('delta', -0.21, 2)]}_[2, 9]_exit1_0.5_-2</t>
  </si>
  <si>
    <t>entry11_{'P': [('delta', -0.4, -1), ('delta', -0.21, 2)]}_[2, 9]_exit1_0.5_-3</t>
  </si>
  <si>
    <t>entry11_{'P': [('delta', -0.4, -1), ('delta', -0.21, 2)]}_[2, 9]_exit1_0.5_-999</t>
  </si>
  <si>
    <t>entry11_{'P': [('delta', -0.4, -1), ('delta', -0.21, 2)]}_[2, 9]_exit1_2_-2</t>
  </si>
  <si>
    <t>entry11_{'P': [('delta', -0.4, -1), ('delta', -0.21, 2)]}_[2, 9]_exit1_2_-3</t>
  </si>
  <si>
    <t>entry11_{'P': [('delta', -0.4, -1), ('delta', -0.21, 2)]}_[2, 9]_exit1_2_-999</t>
  </si>
  <si>
    <t>entry11_{'P': [('delta', -0.4, -1), ('delta', -0.21, 2)]}_[2, 9]_exit1_1_-2</t>
  </si>
  <si>
    <t>entry11_{'P': [('delta', -0.4, -1), ('delta', -0.21, 2)]}_[2, 9]_exit1_1_-3</t>
  </si>
  <si>
    <t>entry11_{'P': [('delta', -0.4, -1), ('delta', -0.21, 2)]}_[2, 9]_exit1_1_-999</t>
  </si>
  <si>
    <t>entry12_{'P': [('delta', -0.3, -1), ('delta', -0.16, 2)]}_[2, 9]_exit1_2_-0.5</t>
  </si>
  <si>
    <t>entry12_{'P': [('delta', -0.3, -1), ('delta', -0.16, 2)]}_[2, 9]_exit1_2_-1</t>
  </si>
  <si>
    <t>entry12_{'P': [('delta', -0.3, -1), ('delta', -0.16, 2)]}_[2, 9]_exit1_2_-2</t>
  </si>
  <si>
    <t>entry12_{'P': [('delta', -0.3, -1), ('delta', -0.16, 2)]}_[2, 9]_exit1_2_-3</t>
  </si>
  <si>
    <t>entry12_{'P': [('delta', -0.3, -1), ('delta', -0.16, 2)]}_[2, 9]_exit1_2_-999</t>
  </si>
  <si>
    <t>entry12_{'P': [('delta', -0.4, -1), ('delta', -0.21, 2)]}_[2, 9]_exit1_0.5_-2</t>
  </si>
  <si>
    <t>entry12_{'P': [('delta', -0.4, -1), ('delta', -0.21, 2)]}_[2, 9]_exit1_0.5_-3</t>
  </si>
  <si>
    <t>entry12_{'P': [('delta', -0.4, -1), ('delta', -0.21, 2)]}_[2, 9]_exit1_0.5_-999</t>
  </si>
  <si>
    <t>entry7_{'P': [('delta', -0.4, -1), ('delta', -0.21, 2)]}_[2, 9]_exit1_2_-1</t>
  </si>
  <si>
    <t>entry11_{'P': [('delta', -0.3, -1), ('delta', -0.16, 2)]}_[2, 9]_exit1_0.5_-1</t>
  </si>
  <si>
    <t>entry11_{'P': [('delta', -0.3, -1), ('delta', -0.16, 2)]}_[2, 9]_exit1_0.5_-2</t>
  </si>
  <si>
    <t>entry11_{'P': [('delta', -0.3, -1), ('delta', -0.16, 2)]}_[2, 9]_exit1_0.5_-3</t>
  </si>
  <si>
    <t>entry11_{'P': [('delta', -0.3, -1), ('delta', -0.16, 2)]}_[2, 9]_exit1_0.5_-999</t>
  </si>
  <si>
    <t>entry11_{'P': [('delta', -0.2, -1), ('delta', -0.1, 2)]}_[2, 9]_exit1_4_-1</t>
  </si>
  <si>
    <t>entry11_{'P': [('delta', -0.2, -1), ('delta', -0.1, 2)]}_[2, 9]_exit1_999_-1</t>
  </si>
  <si>
    <t>entry7_{'P': [('delta', -0.4, -1), ('delta', -0.21, 2)]}_[2, 9]_exit1_2_-2</t>
  </si>
  <si>
    <t>entry7_{'P': [('delta', -0.4, -1), ('delta', -0.21, 2)]}_[2, 9]_exit1_2_-3</t>
  </si>
  <si>
    <t>entry7_{'P': [('delta', -0.4, -1), ('delta', -0.21, 2)]}_[2, 9]_exit1_2_-999</t>
  </si>
  <si>
    <t>entry12_{'P': [('delta', -0.3, -1), ('delta', -0.16, 2)]}_[2, 9]_exit1_4_-0.5</t>
  </si>
  <si>
    <t>entry12_{'P': [('delta', -0.3, -1), ('delta', -0.16, 2)]}_[2, 9]_exit1_999_-0.5</t>
  </si>
  <si>
    <t>entry12_{'P': [('delta', -0.3, -1), ('delta', -0.16, 2)]}_[2, 9]_exit1_4_-1</t>
  </si>
  <si>
    <t>entry12_{'P': [('delta', -0.3, -1), ('delta', -0.16, 2)]}_[2, 9]_exit1_4_-2</t>
  </si>
  <si>
    <t>entry12_{'P': [('delta', -0.3, -1), ('delta', -0.16, 2)]}_[2, 9]_exit1_4_-3</t>
  </si>
  <si>
    <t>entry12_{'P': [('delta', -0.3, -1), ('delta', -0.16, 2)]}_[2, 9]_exit1_4_-999</t>
  </si>
  <si>
    <t>entry12_{'P': [('delta', -0.3, -1), ('delta', -0.16, 2)]}_[2, 9]_exit1_999_-1</t>
  </si>
  <si>
    <t>entry12_{'P': [('delta', -0.3, -1), ('delta', -0.16, 2)]}_[2, 9]_exit1_999_-2</t>
  </si>
  <si>
    <t>entry12_{'P': [('delta', -0.3, -1), ('delta', -0.16, 2)]}_[2, 9]_exit1_999_-3</t>
  </si>
  <si>
    <t>entry12_{'P': [('delta', -0.3, -1), ('delta', -0.16, 2)]}_[2, 9]_exit1_999_-999</t>
  </si>
  <si>
    <t>entry11_{'P': [('delta', -0.3, -1), ('delta', -0.16, 2)]}_[2, 9]_exit1_1_-1</t>
  </si>
  <si>
    <t>entry11_{'P': [('delta', -0.3, -1), ('delta', -0.16, 2)]}_[2, 9]_exit1_1_-2</t>
  </si>
  <si>
    <t>entry11_{'P': [('delta', -0.3, -1), ('delta', -0.16, 2)]}_[2, 9]_exit1_1_-3</t>
  </si>
  <si>
    <t>entry11_{'P': [('delta', -0.3, -1), ('delta', -0.16, 2)]}_[2, 9]_exit1_1_-999</t>
  </si>
  <si>
    <t>entry11_{'P': [('delta', -0.2, -1), ('delta', -0.1, 2)]}_[2, 9]_exit1_0.5_-1</t>
  </si>
  <si>
    <t>entry11_{'P': [('delta', -0.5, -1), ('delta', -0.26, 2)]}_[2, 9]_exit1_999_-0.5</t>
  </si>
  <si>
    <t>entry12_{'P': [('delta', -0.2, -1), ('delta', -0.1, 2)]}_[2, 9]_exit1_1_-0.5</t>
  </si>
  <si>
    <t>entry12_{'P': [('delta', -0.2, -1), ('delta', -0.1, 2)]}_[2, 9]_exit1_1_-1</t>
  </si>
  <si>
    <t>entry12_{'P': [('delta', -0.2, -1), ('delta', -0.1, 2)]}_[2, 9]_exit1_1_-2</t>
  </si>
  <si>
    <t>entry12_{'P': [('delta', -0.2, -1), ('delta', -0.1, 2)]}_[2, 9]_exit1_1_-3</t>
  </si>
  <si>
    <t>entry12_{'P': [('delta', -0.2, -1), ('delta', -0.1, 2)]}_[2, 9]_exit1_1_-999</t>
  </si>
  <si>
    <t>entry7_{'P': [('delta', -0.5, -1), ('delta', -0.26, 2)]}_[2, 9]_exit1_1_-1</t>
  </si>
  <si>
    <t>entry9_{'P': [('delta', -0.5, -1), ('delta', -0.26, 2)]}_[2, 9]_exit1_4_-0.5</t>
  </si>
  <si>
    <t>entry9_{'P': [('delta', -0.5, -1), ('delta', -0.26, 2)]}_[2, 9]_exit1_999_-0.5</t>
  </si>
  <si>
    <t>entry12_{'P': [('delta', -0.5, -1), ('delta', -0.26, 2)]}_[2, 9]_exit1_1_-2</t>
  </si>
  <si>
    <t>entry12_{'P': [('delta', -0.5, -1), ('delta', -0.26, 2)]}_[2, 9]_exit1_1_-3</t>
  </si>
  <si>
    <t>entry12_{'P': [('delta', -0.5, -1), ('delta', -0.26, 2)]}_[2, 9]_exit1_1_-999</t>
  </si>
  <si>
    <t>entry11_{'P': [('delta', -0.5, -1), ('delta', -0.26, 2)]}_[2, 9]_exit1_999_-1</t>
  </si>
  <si>
    <t>entry7_{'P': [('delta', -0.5, -1), ('delta', -0.26, 2)]}_[2, 9]_exit1_4_-0.5</t>
  </si>
  <si>
    <t>entry13_{'P': [('delta', -0.2, -1), ('delta', -0.1, 2)]}_[2, 9]_exit1_2_-0.5</t>
  </si>
  <si>
    <t>entry13_{'P': [('delta', -0.2, -1), ('delta', -0.1, 2)]}_[2, 9]_exit1_2_-1</t>
  </si>
  <si>
    <t>entry13_{'P': [('delta', -0.2, -1), ('delta', -0.1, 2)]}_[2, 9]_exit1_2_-2</t>
  </si>
  <si>
    <t>entry13_{'P': [('delta', -0.2, -1), ('delta', -0.1, 2)]}_[2, 9]_exit1_2_-3</t>
  </si>
  <si>
    <t>entry13_{'P': [('delta', -0.2, -1), ('delta', -0.1, 2)]}_[2, 9]_exit1_2_-999</t>
  </si>
  <si>
    <t>entry13_{'P': [('delta', -0.3, -1), ('delta', -0.16, 2)]}_[2, 9]_exit1_1_-0.5</t>
  </si>
  <si>
    <t>entry7_{'P': [('delta', -0.5, -1), ('delta', -0.26, 2)]}_[2, 9]_exit1_1_-0.5</t>
  </si>
  <si>
    <t>entry2_{'P': [('delta', -0.2, -1), ('delta', -0.1, 2)]}_[2, 9]_exit1_1_-999</t>
  </si>
  <si>
    <t>entry2_{'P': [('delta', -0.2, -1), ('delta', -0.1, 2)]}_[2, 9]_exit1_2_-999</t>
  </si>
  <si>
    <t>entry11_{'P': [('delta', -0.5, -1), ('delta', -0.26, 2)]}_[2, 9]_exit1_4_-0.5</t>
  </si>
  <si>
    <t>entry7_{'P': [('delta', -0.5, -1), ('delta', -0.26, 2)]}_[2, 9]_exit1_4_-1</t>
  </si>
  <si>
    <t>entry13_{'P': [('delta', -0.3, -1), ('delta', -0.16, 2)]}_[2, 9]_exit1_1_-1</t>
  </si>
  <si>
    <t>entry11_{'P': [('delta', -0.5, -1), ('delta', -0.26, 2)]}_[2, 9]_exit1_4_-1</t>
  </si>
  <si>
    <t>entry11_{'P': [('delta', -0.5, -1), ('delta', -0.26, 2)]}_[2, 9]_exit1_999_-2</t>
  </si>
  <si>
    <t>entry9_{'P': [('delta', -0.5, -1), ('delta', -0.26, 2)]}_[2, 9]_exit1_1_-0.5</t>
  </si>
  <si>
    <t>entry2_{'P': [('delta', -0.2, -1), ('delta', -0.1, 2)]}_[2, 9]_exit1_4_-999</t>
  </si>
  <si>
    <t>entry2_{'P': [('delta', -0.2, -1), ('delta', -0.1, 2)]}_[2, 9]_exit1_1_-0.5</t>
  </si>
  <si>
    <t>entry2_{'P': [('delta', -0.2, -1), ('delta', -0.1, 2)]}_[2, 9]_exit1_0.5_-999</t>
  </si>
  <si>
    <t>entry2_{'P': [('delta', -0.2, -1), ('delta', -0.1, 2)]}_[2, 9]_exit1_2_-3</t>
  </si>
  <si>
    <t>entry2_{'P': [('delta', -0.2, -1), ('delta', -0.1, 2)]}_[2, 9]_exit1_1_-3</t>
  </si>
  <si>
    <t>entry13_{'P': [('delta', -0.3, -1), ('delta', -0.16, 2)]}_[2, 9]_exit1_1_-2</t>
  </si>
  <si>
    <t>entry13_{'P': [('delta', -0.3, -1), ('delta', -0.16, 2)]}_[2, 9]_exit1_1_-3</t>
  </si>
  <si>
    <t>entry13_{'P': [('delta', -0.3, -1), ('delta', -0.16, 2)]}_[2, 9]_exit1_1_-999</t>
  </si>
  <si>
    <t>entry2_{'P': [('delta', -0.2, -1), ('delta', -0.1, 2)]}_[2, 9]_exit1_2_-0.5</t>
  </si>
  <si>
    <t>entry11_{'P': [('delta', -0.5, -1), ('delta', -0.26, 2)]}_[2, 9]_exit1_2_-0.5</t>
  </si>
  <si>
    <t>entry11_{'P': [('delta', -0.5, -1), ('delta', -0.26, 2)]}_[2, 9]_exit1_4_-2</t>
  </si>
  <si>
    <t>entry2_{'P': [('delta', -0.2, -1), ('delta', -0.1, 2)]}_[2, 9]_exit1_2_-2</t>
  </si>
  <si>
    <t>entry2_{'P': [('delta', -0.2, -1), ('delta', -0.1, 2)]}_[2, 9]_exit1_1_-2</t>
  </si>
  <si>
    <t>entry11_{'P': [('delta', -0.5, -1), ('delta', -0.26, 2)]}_[2, 9]_exit1_2_-1</t>
  </si>
  <si>
    <t>entry2_{'P': [('delta', -0.2, -1), ('delta', -0.1, 2)]}_[2, 9]_exit1_1_-1</t>
  </si>
  <si>
    <t>entry2_{'P': [('delta', -0.2, -1), ('delta', -0.1, 2)]}_[2, 9]_exit1_4_-0.5</t>
  </si>
  <si>
    <t>entry2_{'P': [('delta', -0.2, -1), ('delta', -0.1, 2)]}_[2, 9]_exit1_0.5_-0.5</t>
  </si>
  <si>
    <t>entry7_{'P': [('delta', -0.4, -1), ('delta', -0.21, 2)]}_[2, 9]_exit1_0.5_-0.5</t>
  </si>
  <si>
    <t>entry2_{'P': [('delta', -0.2, -1), ('delta', -0.1, 2)]}_[2, 9]_exit1_4_-3</t>
  </si>
  <si>
    <t>entry7_{'P': [('delta', -0.4, -1), ('delta', -0.21, 2)]}_[2, 9]_exit1_4_-0.5</t>
  </si>
  <si>
    <t>entry13_{'P': [('delta', -0.3, -1), ('delta', -0.16, 2)]}_[2, 9]_exit1_2_-0.5</t>
  </si>
  <si>
    <t>entry2_{'P': [('delta', -0.2, -1), ('delta', -0.1, 2)]}_[2, 9]_exit1_2_-1</t>
  </si>
  <si>
    <t>entry7_{'P': [('delta', -0.3, -1), ('delta', -0.16, 2)]}_[2, 9]_exit1_1_-1</t>
  </si>
  <si>
    <t>entry11_{'P': [('delta', -0.5, -1), ('delta', -0.26, 2)]}_[2, 9]_exit1_1_-0.5</t>
  </si>
  <si>
    <t>entry2_{'P': [('delta', -0.2, -1), ('delta', -0.1, 2)]}_[2, 9]_exit1_0.5_-3</t>
  </si>
  <si>
    <t>entry13_{'P': [('delta', -0.2, -1), ('delta', -0.1, 2)]}_[2, 9]_exit1_4_-0.5</t>
  </si>
  <si>
    <t>entry13_{'P': [('delta', -0.2, -1), ('delta', -0.1, 2)]}_[2, 9]_exit1_4_-1</t>
  </si>
  <si>
    <t>entry13_{'P': [('delta', -0.2, -1), ('delta', -0.1, 2)]}_[2, 9]_exit1_4_-2</t>
  </si>
  <si>
    <t>entry13_{'P': [('delta', -0.2, -1), ('delta', -0.1, 2)]}_[2, 9]_exit1_4_-3</t>
  </si>
  <si>
    <t>entry13_{'P': [('delta', -0.2, -1), ('delta', -0.1, 2)]}_[2, 9]_exit1_4_-999</t>
  </si>
  <si>
    <t>entry13_{'P': [('delta', -0.2, -1), ('delta', -0.1, 2)]}_[2, 9]_exit1_999_-0.5</t>
  </si>
  <si>
    <t>entry13_{'P': [('delta', -0.2, -1), ('delta', -0.1, 2)]}_[2, 9]_exit1_999_-1</t>
  </si>
  <si>
    <t>entry13_{'P': [('delta', -0.2, -1), ('delta', -0.1, 2)]}_[2, 9]_exit1_999_-2</t>
  </si>
  <si>
    <t>entry13_{'P': [('delta', -0.2, -1), ('delta', -0.1, 2)]}_[2, 9]_exit1_999_-3</t>
  </si>
  <si>
    <t>entry13_{'P': [('delta', -0.2, -1), ('delta', -0.1, 2)]}_[2, 9]_exit1_999_-999</t>
  </si>
  <si>
    <t>entry13_{'P': [('delta', -0.2, -1), ('delta', -0.1, 2)]}_[2, 9]_exit1_0.5_-0.5</t>
  </si>
  <si>
    <t>entry13_{'P': [('delta', -0.2, -1), ('delta', -0.1, 2)]}_[2, 9]_exit1_0.5_-1</t>
  </si>
  <si>
    <t>entry13_{'P': [('delta', -0.2, -1), ('delta', -0.1, 2)]}_[2, 9]_exit1_0.5_-2</t>
  </si>
  <si>
    <t>entry13_{'P': [('delta', -0.2, -1), ('delta', -0.1, 2)]}_[2, 9]_exit1_0.5_-3</t>
  </si>
  <si>
    <t>entry13_{'P': [('delta', -0.2, -1), ('delta', -0.1, 2)]}_[2, 9]_exit1_0.5_-999</t>
  </si>
  <si>
    <t>entry12_{'P': [('delta', -0.5, -1), ('delta', -0.26, 2)]}_[2, 9]_exit1_0.5_-2</t>
  </si>
  <si>
    <t>entry12_{'P': [('delta', -0.5, -1), ('delta', -0.26, 2)]}_[2, 9]_exit1_0.5_-3</t>
  </si>
  <si>
    <t>entry12_{'P': [('delta', -0.5, -1), ('delta', -0.26, 2)]}_[2, 9]_exit1_0.5_-999</t>
  </si>
  <si>
    <t>entry11_{'P': [('delta', -0.5, -1), ('delta', -0.26, 2)]}_[2, 9]_exit1_1_-1</t>
  </si>
  <si>
    <t>entry2_{'P': [('delta', -0.2, -1), ('delta', -0.1, 2)]}_[2, 9]_exit1_4_-1</t>
  </si>
  <si>
    <t>entry2_{'P': [('delta', -0.2, -1), ('delta', -0.1, 2)]}_[2, 9]_exit1_4_-2</t>
  </si>
  <si>
    <t>entry2_{'P': [('delta', -0.2, -1), ('delta', -0.1, 2)]}_[2, 9]_exit1_0.5_-2</t>
  </si>
  <si>
    <t>entry11_{'P': [('delta', -0.5, -1), ('delta', -0.26, 2)]}_[2, 9]_exit1_2_-2</t>
  </si>
  <si>
    <t>entry12_{'P': [('delta', -0.2, -1), ('delta', -0.1, 2)]}_[2, 9]_exit1_2_-0.5</t>
  </si>
  <si>
    <t>entry12_{'P': [('delta', -0.2, -1), ('delta', -0.1, 2)]}_[2, 9]_exit1_2_-1</t>
  </si>
  <si>
    <t>entry12_{'P': [('delta', -0.2, -1), ('delta', -0.1, 2)]}_[2, 9]_exit1_2_-2</t>
  </si>
  <si>
    <t>entry12_{'P': [('delta', -0.2, -1), ('delta', -0.1, 2)]}_[2, 9]_exit1_2_-3</t>
  </si>
  <si>
    <t>entry12_{'P': [('delta', -0.2, -1), ('delta', -0.1, 2)]}_[2, 9]_exit1_2_-999</t>
  </si>
  <si>
    <t>entry13_{'P': [('delta', -0.3, -1), ('delta', -0.16, 2)]}_[2, 9]_exit1_2_-1</t>
  </si>
  <si>
    <t>entry7_{'P': [('delta', -0.2, -1), ('delta', -0.1, 2)]}_[2, 9]_exit1_0.5_-999</t>
  </si>
  <si>
    <t>entry2_{'P': [('delta', -0.2, -1), ('delta', -0.1, 2)]}_[2, 9]_exit1_0.5_-1</t>
  </si>
  <si>
    <t>entry13_{'P': [('delta', -0.3, -1), ('delta', -0.16, 2)]}_[2, 9]_exit1_4_-0.5</t>
  </si>
  <si>
    <t>entry13_{'P': [('delta', -0.3, -1), ('delta', -0.16, 2)]}_[2, 9]_exit1_999_-0.5</t>
  </si>
  <si>
    <t>entry11_{'P': [('delta', -0.5, -1), ('delta', -0.26, 2)]}_[2, 9]_exit1_1_-2</t>
  </si>
  <si>
    <t>entry9_{'P': [('delta', -0.4, -1), ('delta', -0.21, 2)]}_[2, 9]_exit1_2_-0.5</t>
  </si>
  <si>
    <t>entry9_{'P': [('delta', -0.4, -1), ('delta', -0.21, 2)]}_[2, 9]_exit1_2_-1</t>
  </si>
  <si>
    <t>entry9_{'P': [('delta', -0.4, -1), ('delta', -0.21, 2)]}_[2, 9]_exit1_4_-0.5</t>
  </si>
  <si>
    <t>entry9_{'P': [('delta', -0.4, -1), ('delta', -0.21, 2)]}_[2, 9]_exit1_4_-1</t>
  </si>
  <si>
    <t>entry9_{'P': [('delta', -0.4, -1), ('delta', -0.21, 2)]}_[2, 9]_exit1_999_-0.5</t>
  </si>
  <si>
    <t>entry9_{'P': [('delta', -0.4, -1), ('delta', -0.21, 2)]}_[2, 9]_exit1_999_-1</t>
  </si>
  <si>
    <t>entry11_{'P': [('delta', -0.5, -1), ('delta', -0.26, 2)]}_[2, 9]_exit1_1_-3</t>
  </si>
  <si>
    <t>entry11_{'P': [('delta', -0.5, -1), ('delta', -0.26, 2)]}_[2, 9]_exit1_1_-999</t>
  </si>
  <si>
    <t>entry13_{'P': [('delta', -0.3, -1), ('delta', -0.16, 2)]}_[2, 9]_exit1_0.5_-0.5</t>
  </si>
  <si>
    <t>entry7_{'P': [('delta', -0.3, -1), ('delta', -0.16, 2)]}_[2, 9]_exit1_1_-2</t>
  </si>
  <si>
    <t>entry13_{'P': [('delta', -0.3, -1), ('delta', -0.16, 2)]}_[2, 9]_exit1_4_-1</t>
  </si>
  <si>
    <t>entry13_{'P': [('delta', -0.3, -1), ('delta', -0.16, 2)]}_[2, 9]_exit1_999_-1</t>
  </si>
  <si>
    <t>entry7_{'P': [('delta', -0.4, -1), ('delta', -0.21, 2)]}_[2, 9]_exit1_4_-1</t>
  </si>
  <si>
    <t>entry7_{'P': [('delta', -0.3, -1), ('delta', -0.16, 2)]}_[2, 9]_exit1_1_-3</t>
  </si>
  <si>
    <t>entry7_{'P': [('delta', -0.3, -1), ('delta', -0.16, 2)]}_[2, 9]_exit1_1_-999</t>
  </si>
  <si>
    <t>entry7_{'P': [('delta', -0.3, -1), ('delta', -0.16, 2)]}_[2, 9]_exit1_0.5_-1</t>
  </si>
  <si>
    <t>entry7_{'P': [('delta', -0.3, -1), ('delta', -0.16, 2)]}_[2, 9]_exit1_1_-0.5</t>
  </si>
  <si>
    <t>entry7_{'P': [('delta', -0.4, -1), ('delta', -0.21, 2)]}_[2, 9]_exit1_4_-2</t>
  </si>
  <si>
    <t>entry7_{'P': [('delta', -0.4, -1), ('delta', -0.21, 2)]}_[2, 9]_exit1_4_-3</t>
  </si>
  <si>
    <t>entry7_{'P': [('delta', -0.4, -1), ('delta', -0.21, 2)]}_[2, 9]_exit1_4_-999</t>
  </si>
  <si>
    <t>entry7_{'P': [('delta', -0.4, -1), ('delta', -0.21, 2)]}_[2, 9]_exit1_1_-0.5</t>
  </si>
  <si>
    <t>entry7_{'P': [('delta', -0.5, -1), ('delta', -0.26, 2)]}_[2, 9]_exit1_1_-2</t>
  </si>
  <si>
    <t>entry13_{'P': [('delta', -0.3, -1), ('delta', -0.16, 2)]}_[2, 9]_exit1_0.5_-1</t>
  </si>
  <si>
    <t>entry13_{'P': [('delta', -0.3, -1), ('delta', -0.16, 2)]}_[2, 9]_exit1_2_-2</t>
  </si>
  <si>
    <t>entry13_{'P': [('delta', -0.3, -1), ('delta', -0.16, 2)]}_[2, 9]_exit1_2_-3</t>
  </si>
  <si>
    <t>entry13_{'P': [('delta', -0.3, -1), ('delta', -0.16, 2)]}_[2, 9]_exit1_2_-999</t>
  </si>
  <si>
    <t>entry1_{'P': [('delta', -0.2, -1), ('delta', -0.1, 2)]}_[2, 9]_exit1_999_-2</t>
  </si>
  <si>
    <t>entry7_{'P': [('delta', -0.5, -1), ('delta', -0.26, 2)]}_[2, 9]_exit1_4_-2</t>
  </si>
  <si>
    <t>entry7_{'P': [('delta', -0.4, -1), ('delta', -0.21, 2)]}_[2, 9]_exit1_0.5_-1</t>
  </si>
  <si>
    <t>entry1_{'P': [('delta', -0.2, -1), ('delta', -0.1, 2)]}_[2, 9]_exit1_0.5_-2</t>
  </si>
  <si>
    <t>entry7_{'P': [('delta', -0.4, -1), ('delta', -0.21, 2)]}_[2, 9]_exit1_0.5_-2</t>
  </si>
  <si>
    <t>entry7_{'P': [('delta', -0.4, -1), ('delta', -0.21, 2)]}_[2, 9]_exit1_0.5_-3</t>
  </si>
  <si>
    <t>entry7_{'P': [('delta', -0.4, -1), ('delta', -0.21, 2)]}_[2, 9]_exit1_0.5_-999</t>
  </si>
  <si>
    <t>entry13_{'P': [('delta', -0.3, -1), ('delta', -0.16, 2)]}_[2, 9]_exit1_0.5_-2</t>
  </si>
  <si>
    <t>entry13_{'P': [('delta', -0.3, -1), ('delta', -0.16, 2)]}_[2, 9]_exit1_0.5_-3</t>
  </si>
  <si>
    <t>entry13_{'P': [('delta', -0.3, -1), ('delta', -0.16, 2)]}_[2, 9]_exit1_0.5_-999</t>
  </si>
  <si>
    <t>entry1_{'P': [('delta', -0.2, -1), ('delta', -0.1, 2)]}_[2, 9]_exit1_999_-1</t>
  </si>
  <si>
    <t>entry8_{'P': [('delta', -0.4, -1), ('delta', -0.21, 2)]}_[2, 9]_exit1_2_-0.5</t>
  </si>
  <si>
    <t>entry8_{'P': [('delta', -0.4, -1), ('delta', -0.21, 2)]}_[2, 9]_exit1_4_-0.5</t>
  </si>
  <si>
    <t>entry7_{'P': [('delta', -0.2, -1), ('delta', -0.1, 2)]}_[2, 9]_exit1_0.5_-3</t>
  </si>
  <si>
    <t>entry13_{'P': [('delta', -0.3, -1), ('delta', -0.16, 2)]}_[2, 9]_exit1_4_-2</t>
  </si>
  <si>
    <t>entry13_{'P': [('delta', -0.3, -1), ('delta', -0.16, 2)]}_[2, 9]_exit1_4_-3</t>
  </si>
  <si>
    <t>entry13_{'P': [('delta', -0.3, -1), ('delta', -0.16, 2)]}_[2, 9]_exit1_4_-999</t>
  </si>
  <si>
    <t>entry13_{'P': [('delta', -0.3, -1), ('delta', -0.16, 2)]}_[2, 9]_exit1_999_-2</t>
  </si>
  <si>
    <t>entry13_{'P': [('delta', -0.3, -1), ('delta', -0.16, 2)]}_[2, 9]_exit1_999_-3</t>
  </si>
  <si>
    <t>entry13_{'P': [('delta', -0.3, -1), ('delta', -0.16, 2)]}_[2, 9]_exit1_999_-999</t>
  </si>
  <si>
    <t>entry7_{'P': [('delta', -0.5, -1), ('delta', -0.26, 2)]}_[2, 9]_exit1_1_-3</t>
  </si>
  <si>
    <t>entry7_{'P': [('delta', -0.5, -1), ('delta', -0.26, 2)]}_[2, 9]_exit1_1_-999</t>
  </si>
  <si>
    <t>entry7_{'P': [('delta', -0.5, -1), ('delta', -0.26, 2)]}_[2, 9]_exit1_4_-3</t>
  </si>
  <si>
    <t>entry7_{'P': [('delta', -0.5, -1), ('delta', -0.26, 2)]}_[2, 9]_exit1_4_-999</t>
  </si>
  <si>
    <t>entry12_{'P': [('delta', -0.5, -1), ('delta', -0.26, 2)]}_[2, 9]_exit1_4_-2</t>
  </si>
  <si>
    <t>entry12_{'P': [('delta', -0.5, -1), ('delta', -0.26, 2)]}_[2, 9]_exit1_4_-3</t>
  </si>
  <si>
    <t>entry12_{'P': [('delta', -0.5, -1), ('delta', -0.26, 2)]}_[2, 9]_exit1_4_-999</t>
  </si>
  <si>
    <t>entry12_{'P': [('delta', -0.5, -1), ('delta', -0.26, 2)]}_[2, 9]_exit1_999_-2</t>
  </si>
  <si>
    <t>entry12_{'P': [('delta', -0.5, -1), ('delta', -0.26, 2)]}_[2, 9]_exit1_999_-3</t>
  </si>
  <si>
    <t>entry12_{'P': [('delta', -0.5, -1), ('delta', -0.26, 2)]}_[2, 9]_exit1_999_-999</t>
  </si>
  <si>
    <t>entry12_{'P': [('delta', -0.2, -1), ('delta', -0.1, 2)]}_[2, 9]_exit1_4_-0.5</t>
  </si>
  <si>
    <t>entry12_{'P': [('delta', -0.2, -1), ('delta', -0.1, 2)]}_[2, 9]_exit1_4_-1</t>
  </si>
  <si>
    <t>entry12_{'P': [('delta', -0.2, -1), ('delta', -0.1, 2)]}_[2, 9]_exit1_4_-2</t>
  </si>
  <si>
    <t>entry12_{'P': [('delta', -0.2, -1), ('delta', -0.1, 2)]}_[2, 9]_exit1_4_-3</t>
  </si>
  <si>
    <t>entry12_{'P': [('delta', -0.2, -1), ('delta', -0.1, 2)]}_[2, 9]_exit1_4_-999</t>
  </si>
  <si>
    <t>entry12_{'P': [('delta', -0.2, -1), ('delta', -0.1, 2)]}_[2, 9]_exit1_999_-0.5</t>
  </si>
  <si>
    <t>entry12_{'P': [('delta', -0.2, -1), ('delta', -0.1, 2)]}_[2, 9]_exit1_999_-1</t>
  </si>
  <si>
    <t>entry12_{'P': [('delta', -0.2, -1), ('delta', -0.1, 2)]}_[2, 9]_exit1_999_-2</t>
  </si>
  <si>
    <t>entry12_{'P': [('delta', -0.2, -1), ('delta', -0.1, 2)]}_[2, 9]_exit1_999_-3</t>
  </si>
  <si>
    <t>entry12_{'P': [('delta', -0.2, -1), ('delta', -0.1, 2)]}_[2, 9]_exit1_999_-999</t>
  </si>
  <si>
    <t>entry7_{'P': [('delta', -0.3, -1), ('delta', -0.16, 2)]}_[2, 9]_exit1_2_-1</t>
  </si>
  <si>
    <t>entry7_{'P': [('delta', -0.3, -1), ('delta', -0.16, 2)]}_[2, 9]_exit1_0.5_-2</t>
  </si>
  <si>
    <t>entry7_{'P': [('delta', -0.2, -1), ('delta', -0.1, 2)]}_[2, 9]_exit1_0.5_-2</t>
  </si>
  <si>
    <t>entry1_{'P': [('delta', -0.2, -1), ('delta', -0.1, 2)]}_[2, 9]_exit1_0.5_-1</t>
  </si>
  <si>
    <t>entry1_{'P': [('delta', -0.2, -1), ('delta', -0.1, 2)]}_[2, 9]_exit1_1_-2</t>
  </si>
  <si>
    <t>entry7_{'P': [('delta', -0.2, -1), ('delta', -0.1, 2)]}_[2, 9]_exit1_0.5_-0.5</t>
  </si>
  <si>
    <t>entry7_{'P': [('delta', -0.4, -1), ('delta', -0.21, 2)]}_[2, 9]_exit1_1_-2</t>
  </si>
  <si>
    <t>entry7_{'P': [('delta', -0.4, -1), ('delta', -0.21, 2)]}_[2, 9]_exit1_1_-3</t>
  </si>
  <si>
    <t>entry7_{'P': [('delta', -0.4, -1), ('delta', -0.21, 2)]}_[2, 9]_exit1_1_-999</t>
  </si>
  <si>
    <t>entry7_{'P': [('delta', -0.4, -1), ('delta', -0.21, 2)]}_[2, 9]_exit1_1_-1</t>
  </si>
  <si>
    <t>entry7_{'P': [('delta', -0.3, -1), ('delta', -0.16, 2)]}_[2, 9]_exit1_0.5_-0.5</t>
  </si>
  <si>
    <t>entry7_{'P': [('delta', -0.3, -1), ('delta', -0.16, 2)]}_[2, 9]_exit1_0.5_-3</t>
  </si>
  <si>
    <t>entry7_{'P': [('delta', -0.3, -1), ('delta', -0.16, 2)]}_[2, 9]_exit1_0.5_-999</t>
  </si>
  <si>
    <t>entry7_{'P': [('delta', -0.2, -1), ('delta', -0.1, 2)]}_[2, 9]_exit1_0.5_-1</t>
  </si>
  <si>
    <t>entry12_{'P': [('delta', -0.4, -1), ('delta', -0.21, 2)]}_[2, 9]_exit1_1_-2</t>
  </si>
  <si>
    <t>entry12_{'P': [('delta', -0.4, -1), ('delta', -0.21, 2)]}_[2, 9]_exit1_1_-3</t>
  </si>
  <si>
    <t>entry12_{'P': [('delta', -0.4, -1), ('delta', -0.21, 2)]}_[2, 9]_exit1_1_-999</t>
  </si>
  <si>
    <t>entry1_{'P': [('delta', -0.2, -1), ('delta', -0.1, 2)]}_[2, 9]_exit1_999_-999</t>
  </si>
  <si>
    <t>entry12_{'P': [('delta', -0.4, -1), ('delta', -0.21, 2)]}_[2, 9]_exit1_2_-2</t>
  </si>
  <si>
    <t>entry12_{'P': [('delta', -0.4, -1), ('delta', -0.21, 2)]}_[2, 9]_exit1_2_-3</t>
  </si>
  <si>
    <t>entry12_{'P': [('delta', -0.4, -1), ('delta', -0.21, 2)]}_[2, 9]_exit1_2_-999</t>
  </si>
  <si>
    <t>entry8_{'P': [('delta', -0.2, -1), ('delta', -0.1, 2)]}_[2, 9]_exit1_0.5_-0.5</t>
  </si>
  <si>
    <t>entry1_{'P': [('delta', -0.2, -1), ('delta', -0.1, 2)]}_[2, 9]_exit1_2_-2</t>
  </si>
  <si>
    <t>entry8_{'P': [('delta', -0.4, -1), ('delta', -0.21, 2)]}_[2, 9]_exit1_2_-2</t>
  </si>
  <si>
    <t>entry8_{'P': [('delta', -0.4, -1), ('delta', -0.21, 2)]}_[2, 9]_exit1_4_-2</t>
  </si>
  <si>
    <t>entry7_{'P': [('delta', -0.2, -1), ('delta', -0.1, 2)]}_[2, 9]_exit1_1_-999</t>
  </si>
  <si>
    <t>entry7_{'P': [('delta', -0.3, -1), ('delta', -0.16, 2)]}_[2, 9]_exit1_2_-2</t>
  </si>
  <si>
    <t>entry1_{'P': [('delta', -0.2, -1), ('delta', -0.1, 2)]}_[2, 9]_exit1_999_-3</t>
  </si>
  <si>
    <t>entry1_{'P': [('delta', -0.2, -1), ('delta', -0.1, 2)]}_[2, 9]_exit1_1_-1</t>
  </si>
  <si>
    <t>entry7_{'P': [('delta', -0.3, -1), ('delta', -0.16, 2)]}_[2, 9]_exit1_2_-3</t>
  </si>
  <si>
    <t>entry7_{'P': [('delta', -0.3, -1), ('delta', -0.16, 2)]}_[2, 9]_exit1_2_-999</t>
  </si>
  <si>
    <t>entry8_{'P': [('delta', -0.4, -1), ('delta', -0.21, 2)]}_[2, 9]_exit1_2_-3</t>
  </si>
  <si>
    <t>entry8_{'P': [('delta', -0.4, -1), ('delta', -0.21, 2)]}_[2, 9]_exit1_2_-999</t>
  </si>
  <si>
    <t>entry8_{'P': [('delta', -0.4, -1), ('delta', -0.21, 2)]}_[2, 9]_exit1_4_-3</t>
  </si>
  <si>
    <t>entry8_{'P': [('delta', -0.4, -1), ('delta', -0.21, 2)]}_[2, 9]_exit1_4_-999</t>
  </si>
  <si>
    <t>entry9_{'P': [('delta', -0.4, -1), ('delta', -0.21, 2)]}_[2, 9]_exit1_0.5_-0.5</t>
  </si>
  <si>
    <t>entry9_{'P': [('delta', -0.4, -1), ('delta', -0.21, 2)]}_[2, 9]_exit1_0.5_-1</t>
  </si>
  <si>
    <t>entry9_{'P': [('delta', -0.4, -1), ('delta', -0.21, 2)]}_[2, 9]_exit1_1_-0.5</t>
  </si>
  <si>
    <t>entry9_{'P': [('delta', -0.4, -1), ('delta', -0.21, 2)]}_[2, 9]_exit1_1_-1</t>
  </si>
  <si>
    <t>entry7_{'P': [('delta', -0.5, -1), ('delta', -0.26, 2)]}_[2, 9]_exit1_2_-0.5</t>
  </si>
  <si>
    <t>entry1_{'P': [('delta', -0.2, -1), ('delta', -0.1, 2)]}_[2, 9]_exit1_999_-0.5</t>
  </si>
  <si>
    <t>entry8_{'P': [('delta', -0.4, -1), ('delta', -0.21, 2)]}_[2, 9]_exit1_1_-0.5</t>
  </si>
  <si>
    <t>entry8_{'P': [('delta', -0.4, -1), ('delta', -0.21, 2)]}_[2, 9]_exit1_0.5_-0.5</t>
  </si>
  <si>
    <t>entry1_{'P': [('delta', -0.2, -1), ('delta', -0.1, 2)]}_[2, 9]_exit1_2_-1</t>
  </si>
  <si>
    <t>entry8_{'P': [('delta', -0.2, -1), ('delta', -0.1, 2)]}_[2, 9]_exit1_1_-0.5</t>
  </si>
  <si>
    <t>entry7_{'P': [('delta', -0.2, -1), ('delta', -0.1, 2)]}_[2, 9]_exit1_1_-3</t>
  </si>
  <si>
    <t>entry7_{'P': [('delta', -0.3, -1), ('delta', -0.16, 2)]}_[2, 9]_exit1_2_-0.5</t>
  </si>
  <si>
    <t>entry12_{'P': [('delta', -0.5, -1), ('delta', -0.26, 2)]}_[2, 9]_exit1_2_-0.5</t>
  </si>
  <si>
    <t>entry8_{'P': [('delta', -0.4, -1), ('delta', -0.21, 2)]}_[2, 9]_exit1_2_-1</t>
  </si>
  <si>
    <t>entry8_{'P': [('delta', -0.4, -1), ('delta', -0.21, 2)]}_[2, 9]_exit1_4_-1</t>
  </si>
  <si>
    <t>entry7_{'P': [('delta', -0.2, -1), ('delta', -0.1, 2)]}_[2, 9]_exit1_1_-0.5</t>
  </si>
  <si>
    <t>entry1_{'P': [('delta', -0.2, -1), ('delta', -0.1, 2)]}_[2, 9]_exit1_0.5_-999</t>
  </si>
  <si>
    <t>entry12_{'P': [('delta', -0.4, -1), ('delta', -0.21, 2)]}_[2, 9]_exit1_4_-2</t>
  </si>
  <si>
    <t>entry12_{'P': [('delta', -0.4, -1), ('delta', -0.21, 2)]}_[2, 9]_exit1_4_-3</t>
  </si>
  <si>
    <t>entry12_{'P': [('delta', -0.4, -1), ('delta', -0.21, 2)]}_[2, 9]_exit1_4_-999</t>
  </si>
  <si>
    <t>entry12_{'P': [('delta', -0.4, -1), ('delta', -0.21, 2)]}_[2, 9]_exit1_999_-2</t>
  </si>
  <si>
    <t>entry12_{'P': [('delta', -0.4, -1), ('delta', -0.21, 2)]}_[2, 9]_exit1_999_-3</t>
  </si>
  <si>
    <t>entry12_{'P': [('delta', -0.4, -1), ('delta', -0.21, 2)]}_[2, 9]_exit1_999_-999</t>
  </si>
  <si>
    <t>entry7_{'P': [('delta', -0.2, -1), ('delta', -0.1, 2)]}_[2, 9]_exit1_1_-2</t>
  </si>
  <si>
    <t>entry7_{'P': [('delta', -0.2, -1), ('delta', -0.1, 2)]}_[2, 9]_exit1_1_-1</t>
  </si>
  <si>
    <t>entry1_{'P': [('delta', -0.2, -1), ('delta', -0.1, 2)]}_[2, 9]_exit1_0.5_-0.5</t>
  </si>
  <si>
    <t>entry8_{'P': [('delta', -0.2, -1), ('delta', -0.1, 2)]}_[2, 9]_exit1_0.5_-1</t>
  </si>
  <si>
    <t>entry1_{'P': [('delta', -0.2, -1), ('delta', -0.1, 2)]}_[2, 9]_exit1_0.5_-3</t>
  </si>
  <si>
    <t>entry8_{'P': [('delta', -0.4, -1), ('delta', -0.21, 2)]}_[2, 9]_exit1_1_-2</t>
  </si>
  <si>
    <t>entry8_{'P': [('delta', -0.4, -1), ('delta', -0.21, 2)]}_[2, 9]_exit1_999_-0.5</t>
  </si>
  <si>
    <t>entry8_{'P': [('delta', -0.4, -1), ('delta', -0.21, 2)]}_[2, 9]_exit1_0.5_-2</t>
  </si>
  <si>
    <t>entry8_{'P': [('delta', -0.4, -1), ('delta', -0.21, 2)]}_[2, 9]_exit1_1_-3</t>
  </si>
  <si>
    <t>entry8_{'P': [('delta', -0.4, -1), ('delta', -0.21, 2)]}_[2, 9]_exit1_1_-999</t>
  </si>
  <si>
    <t>entry8_{'P': [('delta', -0.2, -1), ('delta', -0.1, 2)]}_[2, 9]_exit1_0.5_-3</t>
  </si>
  <si>
    <t>entry8_{'P': [('delta', -0.2, -1), ('delta', -0.1, 2)]}_[2, 9]_exit1_0.5_-999</t>
  </si>
  <si>
    <t>entry8_{'P': [('delta', -0.4, -1), ('delta', -0.21, 2)]}_[2, 9]_exit1_0.5_-3</t>
  </si>
  <si>
    <t>entry8_{'P': [('delta', -0.4, -1), ('delta', -0.21, 2)]}_[2, 9]_exit1_0.5_-999</t>
  </si>
  <si>
    <t>entry7_{'P': [('delta', -0.5, -1), ('delta', -0.26, 2)]}_[2, 9]_exit1_2_-1</t>
  </si>
  <si>
    <t>entry8_{'P': [('delta', -0.5, -1), ('delta', -0.26, 2)]}_[2, 9]_exit1_0.5_-0.5</t>
  </si>
  <si>
    <t>entry1_{'P': [('delta', -0.2, -1), ('delta', -0.1, 2)]}_[2, 9]_exit1_1_-999</t>
  </si>
  <si>
    <t>entry8_{'P': [('delta', -0.2, -1), ('delta', -0.1, 2)]}_[2, 9]_exit1_1_-1</t>
  </si>
  <si>
    <t>entry7_{'P': [('delta', -0.2, -1), ('delta', -0.1, 2)]}_[2, 9]_exit1_2_-999</t>
  </si>
  <si>
    <t>entry7_{'P': [('delta', -0.2, -1), ('delta', -0.1, 2)]}_[2, 9]_exit1_4_-999</t>
  </si>
  <si>
    <t>entry7_{'P': [('delta', -0.2, -1), ('delta', -0.1, 2)]}_[2, 9]_exit1_999_-999</t>
  </si>
  <si>
    <t>entry8_{'P': [('delta', -0.4, -1), ('delta', -0.21, 2)]}_[2, 9]_exit1_999_-2</t>
  </si>
  <si>
    <t>entry13_{'P': [('delta', -0.5, -1), ('delta', -0.26, 2)]}_[2, 9]_exit1_2_-2</t>
  </si>
  <si>
    <t>entry13_{'P': [('delta', -0.5, -1), ('delta', -0.26, 2)]}_[2, 9]_exit1_2_-3</t>
  </si>
  <si>
    <t>entry13_{'P': [('delta', -0.5, -1), ('delta', -0.26, 2)]}_[2, 9]_exit1_2_-999</t>
  </si>
  <si>
    <t>entry8_{'P': [('delta', -0.2, -1), ('delta', -0.1, 2)]}_[2, 9]_exit1_0.5_-2</t>
  </si>
  <si>
    <t>entry8_{'P': [('delta', -0.4, -1), ('delta', -0.21, 2)]}_[2, 9]_exit1_999_-3</t>
  </si>
  <si>
    <t>entry8_{'P': [('delta', -0.4, -1), ('delta', -0.21, 2)]}_[2, 9]_exit1_999_-999</t>
  </si>
  <si>
    <t>entry8_{'P': [('delta', -0.2, -1), ('delta', -0.1, 2)]}_[2, 9]_exit1_1_-3</t>
  </si>
  <si>
    <t>entry8_{'P': [('delta', -0.2, -1), ('delta', -0.1, 2)]}_[2, 9]_exit1_1_-999</t>
  </si>
  <si>
    <t>entry1_{'P': [('delta', -0.2, -1), ('delta', -0.1, 2)]}_[2, 9]_exit1_1_-3</t>
  </si>
  <si>
    <t>entry1_{'P': [('delta', -0.2, -1), ('delta', -0.1, 2)]}_[2, 9]_exit1_1_-0.5</t>
  </si>
  <si>
    <t>entry1_{'P': [('delta', -0.2, -1), ('delta', -0.1, 2)]}_[2, 9]_exit1_2_-999</t>
  </si>
  <si>
    <t>entry8_{'P': [('delta', -0.4, -1), ('delta', -0.21, 2)]}_[2, 9]_exit1_1_-1</t>
  </si>
  <si>
    <t>entry13_{'P': [('delta', -0.5, -1), ('delta', -0.26, 2)]}_[2, 9]_exit1_0.5_-2</t>
  </si>
  <si>
    <t>entry13_{'P': [('delta', -0.5, -1), ('delta', -0.26, 2)]}_[2, 9]_exit1_0.5_-3</t>
  </si>
  <si>
    <t>entry13_{'P': [('delta', -0.5, -1), ('delta', -0.26, 2)]}_[2, 9]_exit1_0.5_-999</t>
  </si>
  <si>
    <t>entry13_{'P': [('delta', -0.5, -1), ('delta', -0.26, 2)]}_[2, 9]_exit1_1_-2</t>
  </si>
  <si>
    <t>entry13_{'P': [('delta', -0.5, -1), ('delta', -0.26, 2)]}_[2, 9]_exit1_1_-3</t>
  </si>
  <si>
    <t>entry13_{'P': [('delta', -0.5, -1), ('delta', -0.26, 2)]}_[2, 9]_exit1_1_-999</t>
  </si>
  <si>
    <t>entry12_{'P': [('delta', -0.5, -1), ('delta', -0.26, 2)]}_[2, 9]_exit1_2_-1</t>
  </si>
  <si>
    <t>entry8_{'P': [('delta', -0.4, -1), ('delta', -0.21, 2)]}_[2, 9]_exit1_0.5_-1</t>
  </si>
  <si>
    <t>entry8_{'P': [('delta', -0.2, -1), ('delta', -0.1, 2)]}_[2, 9]_exit1_1_-2</t>
  </si>
  <si>
    <t>entry1_{'P': [('delta', -0.2, -1), ('delta', -0.1, 2)]}_[2, 9]_exit1_2_-3</t>
  </si>
  <si>
    <t>entry8_{'P': [('delta', -0.5, -1), ('delta', -0.26, 2)]}_[2, 9]_exit1_4_-0.5</t>
  </si>
  <si>
    <t>entry1_{'P': [('delta', -0.2, -1), ('delta', -0.1, 2)]}_[2, 9]_exit1_2_-0.5</t>
  </si>
  <si>
    <t>entry13_{'P': [('delta', -0.2, -1), ('delta', -0.1, 2)]}_[2, 9]_exit1_1_-0.5</t>
  </si>
  <si>
    <t>entry13_{'P': [('delta', -0.2, -1), ('delta', -0.1, 2)]}_[2, 9]_exit1_1_-1</t>
  </si>
  <si>
    <t>entry13_{'P': [('delta', -0.2, -1), ('delta', -0.1, 2)]}_[2, 9]_exit1_1_-2</t>
  </si>
  <si>
    <t>entry13_{'P': [('delta', -0.2, -1), ('delta', -0.1, 2)]}_[2, 9]_exit1_1_-3</t>
  </si>
  <si>
    <t>entry13_{'P': [('delta', -0.2, -1), ('delta', -0.1, 2)]}_[2, 9]_exit1_1_-999</t>
  </si>
  <si>
    <t>entry8_{'P': [('delta', -0.5, -1), ('delta', -0.26, 2)]}_[2, 9]_exit1_0.5_-1</t>
  </si>
  <si>
    <t>entry7_{'P': [('delta', -0.2, -1), ('delta', -0.1, 2)]}_[2, 9]_exit1_2_-3</t>
  </si>
  <si>
    <t>entry7_{'P': [('delta', -0.2, -1), ('delta', -0.1, 2)]}_[2, 9]_exit1_4_-3</t>
  </si>
  <si>
    <t>entry7_{'P': [('delta', -0.2, -1), ('delta', -0.1, 2)]}_[2, 9]_exit1_999_-3</t>
  </si>
  <si>
    <t>entry8_{'P': [('delta', -0.5, -1), ('delta', -0.26, 2)]}_[2, 9]_exit1_0.5_-2</t>
  </si>
  <si>
    <t>entry8_{'P': [('delta', -0.5, -1), ('delta', -0.26, 2)]}_[2, 9]_exit1_0.5_-3</t>
  </si>
  <si>
    <t>entry8_{'P': [('delta', -0.5, -1), ('delta', -0.26, 2)]}_[2, 9]_exit1_0.5_-999</t>
  </si>
  <si>
    <t>entry8_{'P': [('delta', -0.3, -1), ('delta', -0.16, 2)]}_[2, 9]_exit1_0.5_-0.5</t>
  </si>
  <si>
    <t>entry7_{'P': [('delta', -0.2, -1), ('delta', -0.1, 2)]}_[2, 9]_exit1_2_-0.5</t>
  </si>
  <si>
    <t>entry7_{'P': [('delta', -0.2, -1), ('delta', -0.1, 2)]}_[2, 9]_exit1_4_-0.5</t>
  </si>
  <si>
    <t>entry7_{'P': [('delta', -0.2, -1), ('delta', -0.1, 2)]}_[2, 9]_exit1_999_-0.5</t>
  </si>
  <si>
    <t>entry8_{'P': [('delta', -0.4, -1), ('delta', -0.21, 2)]}_[2, 9]_exit1_999_-1</t>
  </si>
  <si>
    <t>entry13_{'P': [('delta', -0.5, -1), ('delta', -0.26, 2)]}_[2, 9]_exit1_2_-1</t>
  </si>
  <si>
    <t>entry1_{'P': [('delta', -0.2, -1), ('delta', -0.1, 2)]}_[2, 9]_exit1_4_-2</t>
  </si>
  <si>
    <t>entry13_{'P': [('delta', -0.4, -1), ('delta', -0.21, 2)]}_[2, 9]_exit1_4_-2</t>
  </si>
  <si>
    <t>entry13_{'P': [('delta', -0.4, -1), ('delta', -0.21, 2)]}_[2, 9]_exit1_4_-3</t>
  </si>
  <si>
    <t>entry13_{'P': [('delta', -0.4, -1), ('delta', -0.21, 2)]}_[2, 9]_exit1_4_-999</t>
  </si>
  <si>
    <t>entry13_{'P': [('delta', -0.4, -1), ('delta', -0.21, 2)]}_[2, 9]_exit1_999_-2</t>
  </si>
  <si>
    <t>entry13_{'P': [('delta', -0.4, -1), ('delta', -0.21, 2)]}_[2, 9]_exit1_999_-3</t>
  </si>
  <si>
    <t>entry13_{'P': [('delta', -0.4, -1), ('delta', -0.21, 2)]}_[2, 9]_exit1_999_-999</t>
  </si>
  <si>
    <t>entry7_{'P': [('delta', -0.2, -1), ('delta', -0.1, 2)]}_[2, 9]_exit1_2_-2</t>
  </si>
  <si>
    <t>entry7_{'P': [('delta', -0.2, -1), ('delta', -0.1, 2)]}_[2, 9]_exit1_4_-2</t>
  </si>
  <si>
    <t>entry7_{'P': [('delta', -0.2, -1), ('delta', -0.1, 2)]}_[2, 9]_exit1_999_-2</t>
  </si>
  <si>
    <t>entry7_{'P': [('delta', -0.2, -1), ('delta', -0.1, 2)]}_[2, 9]_exit1_2_-1</t>
  </si>
  <si>
    <t>entry7_{'P': [('delta', -0.2, -1), ('delta', -0.1, 2)]}_[2, 9]_exit1_4_-1</t>
  </si>
  <si>
    <t>entry7_{'P': [('delta', -0.2, -1), ('delta', -0.1, 2)]}_[2, 9]_exit1_999_-1</t>
  </si>
  <si>
    <t>entry13_{'P': [('delta', -0.5, -1), ('delta', -0.26, 2)]}_[2, 9]_exit1_0.5_-1</t>
  </si>
  <si>
    <t>entry13_{'P': [('delta', -0.5, -1), ('delta', -0.26, 2)]}_[2, 9]_exit1_1_-1</t>
  </si>
  <si>
    <t>entry12_{'P': [('delta', -0.5, -1), ('delta', -0.26, 2)]}_[2, 9]_exit1_1_-1</t>
  </si>
  <si>
    <t>entry13_{'P': [('delta', -0.4, -1), ('delta', -0.21, 2)]}_[2, 9]_exit1_0.5_-2</t>
  </si>
  <si>
    <t>entry13_{'P': [('delta', -0.4, -1), ('delta', -0.21, 2)]}_[2, 9]_exit1_0.5_-3</t>
  </si>
  <si>
    <t>entry13_{'P': [('delta', -0.4, -1), ('delta', -0.21, 2)]}_[2, 9]_exit1_0.5_-999</t>
  </si>
  <si>
    <t>entry8_{'P': [('delta', -0.3, -1), ('delta', -0.16, 2)]}_[2, 9]_exit1_1_-0.5</t>
  </si>
  <si>
    <t>entry7_{'P': [('delta', -0.4, -1), ('delta', -0.21, 2)]}_[2, 9]_exit1_999_-0.5</t>
  </si>
  <si>
    <t>entry8_{'P': [('delta', -0.5, -1), ('delta', -0.26, 2)]}_[2, 9]_exit1_4_-1</t>
  </si>
  <si>
    <t>entry8_{'P': [('delta', -0.5, -1), ('delta', -0.26, 2)]}_[2, 9]_exit1_4_-2</t>
  </si>
  <si>
    <t>entry8_{'P': [('delta', -0.5, -1), ('delta', -0.26, 2)]}_[2, 9]_exit1_4_-3</t>
  </si>
  <si>
    <t>entry8_{'P': [('delta', -0.5, -1), ('delta', -0.26, 2)]}_[2, 9]_exit1_4_-999</t>
  </si>
  <si>
    <t>entry13_{'P': [('delta', -0.5, -1), ('delta', -0.26, 2)]}_[2, 9]_exit1_2_-0.5</t>
  </si>
  <si>
    <t>entry7_{'P': [('delta', -0.4, -1), ('delta', -0.21, 2)]}_[2, 9]_exit1_999_-2</t>
  </si>
  <si>
    <t>entry7_{'P': [('delta', -0.4, -1), ('delta', -0.21, 2)]}_[2, 9]_exit1_999_-3</t>
  </si>
  <si>
    <t>entry7_{'P': [('delta', -0.4, -1), ('delta', -0.21, 2)]}_[2, 9]_exit1_999_-999</t>
  </si>
  <si>
    <t>entry12_{'P': [('delta', -0.5, -1), ('delta', -0.26, 2)]}_[2, 9]_exit1_0.5_-1</t>
  </si>
  <si>
    <t>entry8_{'P': [('delta', -0.3, -1), ('delta', -0.16, 2)]}_[2, 9]_exit1_0.5_-1</t>
  </si>
  <si>
    <t>entry8_{'P': [('delta', -0.3, -1), ('delta', -0.16, 2)]}_[2, 9]_exit1_0.5_-2</t>
  </si>
  <si>
    <t>entry8_{'P': [('delta', -0.3, -1), ('delta', -0.16, 2)]}_[2, 9]_exit1_0.5_-3</t>
  </si>
  <si>
    <t>entry8_{'P': [('delta', -0.3, -1), ('delta', -0.16, 2)]}_[2, 9]_exit1_0.5_-999</t>
  </si>
  <si>
    <t>entry1_{'P': [('delta', -0.2, -1), ('delta', -0.1, 2)]}_[2, 9]_exit1_4_-1</t>
  </si>
  <si>
    <t>entry12_{'P': [('delta', -0.5, -1), ('delta', -0.26, 2)]}_[2, 9]_exit1_1_-0.5</t>
  </si>
  <si>
    <t>entry7_{'P': [('delta', -0.4, -1), ('delta', -0.21, 2)]}_[2, 9]_exit1_999_-1</t>
  </si>
  <si>
    <t>entry13_{'P': [('delta', -0.5, -1), ('delta', -0.26, 2)]}_[2, 9]_exit1_0.5_-0.5</t>
  </si>
  <si>
    <t>entry13_{'P': [('delta', -0.5, -1), ('delta', -0.26, 2)]}_[2, 9]_exit1_1_-0.5</t>
  </si>
  <si>
    <t>entry2_{'P': [('delta', -0.2, -1), ('delta', -0.1, 2)]}_[2, 9]_exit1_999_-999</t>
  </si>
  <si>
    <t>entry8_{'P': [('delta', -0.3, -1), ('delta', -0.16, 2)]}_[2, 9]_exit1_1_-1</t>
  </si>
  <si>
    <t>entry8_{'P': [('delta', -0.2, -1), ('delta', -0.1, 2)]}_[2, 9]_exit1_2_-0.5</t>
  </si>
  <si>
    <t>entry8_{'P': [('delta', -0.2, -1), ('delta', -0.1, 2)]}_[2, 9]_exit1_4_-0.5</t>
  </si>
  <si>
    <t>entry8_{'P': [('delta', -0.2, -1), ('delta', -0.1, 2)]}_[2, 9]_exit1_999_-0.5</t>
  </si>
  <si>
    <t>entry8_{'P': [('delta', -0.3, -1), ('delta', -0.16, 2)]}_[2, 9]_exit1_1_-2</t>
  </si>
  <si>
    <t>entry8_{'P': [('delta', -0.3, -1), ('delta', -0.16, 2)]}_[2, 9]_exit1_1_-3</t>
  </si>
  <si>
    <t>entry8_{'P': [('delta', -0.3, -1), ('delta', -0.16, 2)]}_[2, 9]_exit1_1_-999</t>
  </si>
  <si>
    <t>entry12_{'P': [('delta', -0.5, -1), ('delta', -0.26, 2)]}_[2, 9]_exit1_0.5_-0.5</t>
  </si>
  <si>
    <t>entry8_{'P': [('delta', -0.5, -1), ('delta', -0.26, 2)]}_[2, 9]_exit1_1_-0.5</t>
  </si>
  <si>
    <t>entry7_{'P': [('delta', -0.5, -1), ('delta', -0.26, 2)]}_[2, 9]_exit1_2_-2</t>
  </si>
  <si>
    <t>entry8_{'P': [('delta', -0.5, -1), ('delta', -0.26, 2)]}_[2, 9]_exit1_2_-0.5</t>
  </si>
  <si>
    <t>entry7_{'P': [('delta', -0.3, -1), ('delta', -0.16, 2)]}_[2, 9]_exit1_4_-0.5</t>
  </si>
  <si>
    <t>entry7_{'P': [('delta', -0.3, -1), ('delta', -0.16, 2)]}_[2, 9]_exit1_999_-0.5</t>
  </si>
  <si>
    <t>entry8_{'P': [('delta', -0.2, -1), ('delta', -0.1, 2)]}_[2, 9]_exit1_2_-1</t>
  </si>
  <si>
    <t>entry8_{'P': [('delta', -0.2, -1), ('delta', -0.1, 2)]}_[2, 9]_exit1_4_-1</t>
  </si>
  <si>
    <t>entry8_{'P': [('delta', -0.2, -1), ('delta', -0.1, 2)]}_[2, 9]_exit1_999_-1</t>
  </si>
  <si>
    <t>entry1_{'P': [('delta', -0.2, -1), ('delta', -0.1, 2)]}_[2, 9]_exit1_4_-999</t>
  </si>
  <si>
    <t>entry8_{'P': [('delta', -0.5, -1), ('delta', -0.26, 2)]}_[2, 9]_exit1_1_-1</t>
  </si>
  <si>
    <t>entry8_{'P': [('delta', -0.5, -1), ('delta', -0.26, 2)]}_[2, 9]_exit1_1_-2</t>
  </si>
  <si>
    <t>entry8_{'P': [('delta', -0.5, -1), ('delta', -0.26, 2)]}_[2, 9]_exit1_1_-3</t>
  </si>
  <si>
    <t>entry8_{'P': [('delta', -0.5, -1), ('delta', -0.26, 2)]}_[2, 9]_exit1_1_-999</t>
  </si>
  <si>
    <t>entry1_{'P': [('delta', -0.2, -1), ('delta', -0.1, 2)]}_[2, 9]_exit1_4_-3</t>
  </si>
  <si>
    <t>entry8_{'P': [('delta', -0.2, -1), ('delta', -0.1, 2)]}_[2, 9]_exit1_2_-3</t>
  </si>
  <si>
    <t>entry8_{'P': [('delta', -0.2, -1), ('delta', -0.1, 2)]}_[2, 9]_exit1_2_-999</t>
  </si>
  <si>
    <t>entry8_{'P': [('delta', -0.2, -1), ('delta', -0.1, 2)]}_[2, 9]_exit1_4_-3</t>
  </si>
  <si>
    <t>entry8_{'P': [('delta', -0.2, -1), ('delta', -0.1, 2)]}_[2, 9]_exit1_4_-999</t>
  </si>
  <si>
    <t>entry8_{'P': [('delta', -0.2, -1), ('delta', -0.1, 2)]}_[2, 9]_exit1_999_-3</t>
  </si>
  <si>
    <t>entry8_{'P': [('delta', -0.2, -1), ('delta', -0.1, 2)]}_[2, 9]_exit1_999_-999</t>
  </si>
  <si>
    <t>entry2_{'P': [('delta', -0.2, -1), ('delta', -0.1, 2)]}_[2, 9]_exit1_999_-0.5</t>
  </si>
  <si>
    <t>entry8_{'P': [('delta', -0.5, -1), ('delta', -0.26, 2)]}_[2, 9]_exit1_2_-1</t>
  </si>
  <si>
    <t>entry2_{'P': [('delta', -0.2, -1), ('delta', -0.1, 2)]}_[2, 9]_exit1_999_-1</t>
  </si>
  <si>
    <t>entry8_{'P': [('delta', -0.5, -1), ('delta', -0.26, 2)]}_[2, 9]_exit1_2_-2</t>
  </si>
  <si>
    <t>entry8_{'P': [('delta', -0.5, -1), ('delta', -0.26, 2)]}_[2, 9]_exit1_2_-3</t>
  </si>
  <si>
    <t>entry8_{'P': [('delta', -0.5, -1), ('delta', -0.26, 2)]}_[2, 9]_exit1_2_-999</t>
  </si>
  <si>
    <t>entry8_{'P': [('delta', -0.2, -1), ('delta', -0.1, 2)]}_[2, 9]_exit1_2_-2</t>
  </si>
  <si>
    <t>entry8_{'P': [('delta', -0.2, -1), ('delta', -0.1, 2)]}_[2, 9]_exit1_4_-2</t>
  </si>
  <si>
    <t>entry8_{'P': [('delta', -0.2, -1), ('delta', -0.1, 2)]}_[2, 9]_exit1_999_-2</t>
  </si>
  <si>
    <t>entry7_{'P': [('delta', -0.3, -1), ('delta', -0.16, 2)]}_[2, 9]_exit1_4_-1</t>
  </si>
  <si>
    <t>entry7_{'P': [('delta', -0.3, -1), ('delta', -0.16, 2)]}_[2, 9]_exit1_999_-1</t>
  </si>
  <si>
    <t>entry7_{'P': [('delta', -0.5, -1), ('delta', -0.26, 2)]}_[2, 9]_exit1_2_-3</t>
  </si>
  <si>
    <t>entry7_{'P': [('delta', -0.5, -1), ('delta', -0.26, 2)]}_[2, 9]_exit1_2_-999</t>
  </si>
  <si>
    <t>entry13_{'P': [('delta', -0.4, -1), ('delta', -0.21, 2)]}_[2, 9]_exit1_0.5_-1</t>
  </si>
  <si>
    <t>entry7_{'P': [('delta', -0.3, -1), ('delta', -0.16, 2)]}_[2, 9]_exit1_4_-2</t>
  </si>
  <si>
    <t>entry7_{'P': [('delta', -0.3, -1), ('delta', -0.16, 2)]}_[2, 9]_exit1_999_-2</t>
  </si>
  <si>
    <t>entry7_{'P': [('delta', -0.3, -1), ('delta', -0.16, 2)]}_[2, 9]_exit1_4_-3</t>
  </si>
  <si>
    <t>entry7_{'P': [('delta', -0.3, -1), ('delta', -0.16, 2)]}_[2, 9]_exit1_4_-999</t>
  </si>
  <si>
    <t>entry7_{'P': [('delta', -0.3, -1), ('delta', -0.16, 2)]}_[2, 9]_exit1_999_-3</t>
  </si>
  <si>
    <t>entry7_{'P': [('delta', -0.3, -1), ('delta', -0.16, 2)]}_[2, 9]_exit1_999_-999</t>
  </si>
  <si>
    <t>entry1_{'P': [('delta', -0.2, -1), ('delta', -0.1, 2)]}_[2, 9]_exit1_4_-0.5</t>
  </si>
  <si>
    <t>entry7_{'P': [('delta', -0.5, -1), ('delta', -0.26, 2)]}_[2, 9]_exit1_999_-0.5</t>
  </si>
  <si>
    <t>entry2_{'P': [('delta', -0.2, -1), ('delta', -0.1, 2)]}_[2, 9]_exit1_999_-3</t>
  </si>
  <si>
    <t>entry2_{'P': [('delta', -0.2, -1), ('delta', -0.1, 2)]}_[2, 9]_exit1_999_-2</t>
  </si>
  <si>
    <t>entry13_{'P': [('delta', -0.4, -1), ('delta', -0.21, 2)]}_[2, 9]_exit1_1_-2</t>
  </si>
  <si>
    <t>entry13_{'P': [('delta', -0.4, -1), ('delta', -0.21, 2)]}_[2, 9]_exit1_1_-3</t>
  </si>
  <si>
    <t>entry13_{'P': [('delta', -0.4, -1), ('delta', -0.21, 2)]}_[2, 9]_exit1_1_-999</t>
  </si>
  <si>
    <t>entry13_{'P': [('delta', -0.4, -1), ('delta', -0.21, 2)]}_[2, 9]_exit1_2_-2</t>
  </si>
  <si>
    <t>entry13_{'P': [('delta', -0.4, -1), ('delta', -0.21, 2)]}_[2, 9]_exit1_2_-3</t>
  </si>
  <si>
    <t>entry13_{'P': [('delta', -0.4, -1), ('delta', -0.21, 2)]}_[2, 9]_exit1_2_-999</t>
  </si>
  <si>
    <t>entry8_{'P': [('delta', -0.3, -1), ('delta', -0.16, 2)]}_[2, 9]_exit1_2_-0.5</t>
  </si>
  <si>
    <t>entry8_{'P': [('delta', -0.3, -1), ('delta', -0.16, 2)]}_[2, 9]_exit1_4_-0.5</t>
  </si>
  <si>
    <t>entry8_{'P': [('delta', -0.3, -1), ('delta', -0.16, 2)]}_[2, 9]_exit1_999_-0.5</t>
  </si>
  <si>
    <t>entry8_{'P': [('delta', -0.3, -1), ('delta', -0.16, 2)]}_[2, 9]_exit1_2_-1</t>
  </si>
  <si>
    <t>entry8_{'P': [('delta', -0.3, -1), ('delta', -0.16, 2)]}_[2, 9]_exit1_4_-1</t>
  </si>
  <si>
    <t>entry8_{'P': [('delta', -0.3, -1), ('delta', -0.16, 2)]}_[2, 9]_exit1_999_-1</t>
  </si>
  <si>
    <t>entry8_{'P': [('delta', -0.3, -1), ('delta', -0.16, 2)]}_[2, 9]_exit1_2_-2</t>
  </si>
  <si>
    <t>entry8_{'P': [('delta', -0.3, -1), ('delta', -0.16, 2)]}_[2, 9]_exit1_2_-3</t>
  </si>
  <si>
    <t>entry8_{'P': [('delta', -0.3, -1), ('delta', -0.16, 2)]}_[2, 9]_exit1_2_-999</t>
  </si>
  <si>
    <t>entry8_{'P': [('delta', -0.3, -1), ('delta', -0.16, 2)]}_[2, 9]_exit1_4_-2</t>
  </si>
  <si>
    <t>entry8_{'P': [('delta', -0.3, -1), ('delta', -0.16, 2)]}_[2, 9]_exit1_4_-3</t>
  </si>
  <si>
    <t>entry8_{'P': [('delta', -0.3, -1), ('delta', -0.16, 2)]}_[2, 9]_exit1_4_-999</t>
  </si>
  <si>
    <t>entry8_{'P': [('delta', -0.3, -1), ('delta', -0.16, 2)]}_[2, 9]_exit1_999_-2</t>
  </si>
  <si>
    <t>entry8_{'P': [('delta', -0.3, -1), ('delta', -0.16, 2)]}_[2, 9]_exit1_999_-3</t>
  </si>
  <si>
    <t>entry8_{'P': [('delta', -0.3, -1), ('delta', -0.16, 2)]}_[2, 9]_exit1_999_-999</t>
  </si>
  <si>
    <t>entry8_{'P': [('delta', -0.5, -1), ('delta', -0.26, 2)]}_[2, 9]_exit1_999_-0.5</t>
  </si>
  <si>
    <t>entry7_{'P': [('delta', -0.5, -1), ('delta', -0.26, 2)]}_[2, 9]_exit1_999_-1</t>
  </si>
  <si>
    <t>entry8_{'P': [('delta', -0.5, -1), ('delta', -0.26, 2)]}_[2, 9]_exit1_999_-1</t>
  </si>
  <si>
    <t>entry8_{'P': [('delta', -0.5, -1), ('delta', -0.26, 2)]}_[2, 9]_exit1_999_-2</t>
  </si>
  <si>
    <t>entry8_{'P': [('delta', -0.5, -1), ('delta', -0.26, 2)]}_[2, 9]_exit1_999_-3</t>
  </si>
  <si>
    <t>entry8_{'P': [('delta', -0.5, -1), ('delta', -0.26, 2)]}_[2, 9]_exit1_999_-999</t>
  </si>
  <si>
    <t>entry13_{'P': [('delta', -0.5, -1), ('delta', -0.26, 2)]}_[2, 9]_exit1_4_-2</t>
  </si>
  <si>
    <t>entry13_{'P': [('delta', -0.5, -1), ('delta', -0.26, 2)]}_[2, 9]_exit1_4_-3</t>
  </si>
  <si>
    <t>entry13_{'P': [('delta', -0.5, -1), ('delta', -0.26, 2)]}_[2, 9]_exit1_4_-999</t>
  </si>
  <si>
    <t>entry13_{'P': [('delta', -0.5, -1), ('delta', -0.26, 2)]}_[2, 9]_exit1_999_-2</t>
  </si>
  <si>
    <t>entry13_{'P': [('delta', -0.5, -1), ('delta', -0.26, 2)]}_[2, 9]_exit1_999_-3</t>
  </si>
  <si>
    <t>entry13_{'P': [('delta', -0.5, -1), ('delta', -0.26, 2)]}_[2, 9]_exit1_999_-999</t>
  </si>
  <si>
    <t>entry13_{'P': [('delta', -0.5, -1), ('delta', -0.26, 2)]}_[2, 9]_exit1_4_-1</t>
  </si>
  <si>
    <t>entry13_{'P': [('delta', -0.5, -1), ('delta', -0.26, 2)]}_[2, 9]_exit1_999_-1</t>
  </si>
  <si>
    <t>entry13_{'P': [('delta', -0.4, -1), ('delta', -0.21, 2)]}_[2, 9]_exit1_0.5_-0.5</t>
  </si>
  <si>
    <t>entry13_{'P': [('delta', -0.4, -1), ('delta', -0.21, 2)]}_[2, 9]_exit1_4_-0.5</t>
  </si>
  <si>
    <t>entry13_{'P': [('delta', -0.4, -1), ('delta', -0.21, 2)]}_[2, 9]_exit1_999_-0.5</t>
  </si>
  <si>
    <t>entry7_{'P': [('delta', -0.5, -1), ('delta', -0.26, 2)]}_[2, 9]_exit1_999_-2</t>
  </si>
  <si>
    <t>entry7_{'P': [('delta', -0.5, -1), ('delta', -0.26, 2)]}_[2, 9]_exit1_999_-3</t>
  </si>
  <si>
    <t>entry7_{'P': [('delta', -0.5, -1), ('delta', -0.26, 2)]}_[2, 9]_exit1_999_-999</t>
  </si>
  <si>
    <t>entry13_{'P': [('delta', -0.4, -1), ('delta', -0.21, 2)]}_[2, 9]_exit1_4_-1</t>
  </si>
  <si>
    <t>entry13_{'P': [('delta', -0.4, -1), ('delta', -0.21, 2)]}_[2, 9]_exit1_999_-1</t>
  </si>
  <si>
    <t>entry13_{'P': [('delta', -0.4, -1), ('delta', -0.21, 2)]}_[2, 9]_exit1_1_-1</t>
  </si>
  <si>
    <t>entry13_{'P': [('delta', -0.4, -1), ('delta', -0.21, 2)]}_[2, 9]_exit1_2_-1</t>
  </si>
  <si>
    <t>entry13_{'P': [('delta', -0.4, -1), ('delta', -0.21, 2)]}_[2, 9]_exit1_1_-0.5</t>
  </si>
  <si>
    <t>entry13_{'P': [('delta', -0.4, -1), ('delta', -0.21, 2)]}_[2, 9]_exit1_2_-0.5</t>
  </si>
  <si>
    <t>entry13_{'P': [('delta', -0.5, -1), ('delta', -0.26, 2)]}_[2, 9]_exit1_4_-0.5</t>
  </si>
  <si>
    <t>entry13_{'P': [('delta', -0.5, -1), ('delta', -0.26, 2)]}_[2, 9]_exit1_999_-0.5</t>
  </si>
  <si>
    <t>entry12_{'P': [('delta', -0.4, -1), ('delta', -0.21, 2)]}_[2, 9]_exit1_0.5_-1</t>
  </si>
  <si>
    <t>entry12_{'P': [('delta', -0.4, -1), ('delta', -0.21, 2)]}_[2, 9]_exit1_0.5_-0.5</t>
  </si>
  <si>
    <t>entry12_{'P': [('delta', -0.4, -1), ('delta', -0.21, 2)]}_[2, 9]_exit1_1_-1</t>
  </si>
  <si>
    <t>entry12_{'P': [('delta', -0.4, -1), ('delta', -0.21, 2)]}_[2, 9]_exit1_2_-1</t>
  </si>
  <si>
    <t>entry12_{'P': [('delta', -0.4, -1), ('delta', -0.21, 2)]}_[2, 9]_exit1_4_-1</t>
  </si>
  <si>
    <t>entry12_{'P': [('delta', -0.4, -1), ('delta', -0.21, 2)]}_[2, 9]_exit1_999_-1</t>
  </si>
  <si>
    <t>entry12_{'P': [('delta', -0.4, -1), ('delta', -0.21, 2)]}_[2, 9]_exit1_1_-0.5</t>
  </si>
  <si>
    <t>entry12_{'P': [('delta', -0.4, -1), ('delta', -0.21, 2)]}_[2, 9]_exit1_2_-0.5</t>
  </si>
  <si>
    <t>entry12_{'P': [('delta', -0.4, -1), ('delta', -0.21, 2)]}_[2, 9]_exit1_4_-0.5</t>
  </si>
  <si>
    <t>entry12_{'P': [('delta', -0.4, -1), ('delta', -0.21, 2)]}_[2, 9]_exit1_999_-0.5</t>
  </si>
  <si>
    <t>entry12_{'P': [('delta', -0.5, -1), ('delta', -0.26, 2)]}_[2, 9]_exit1_4_-0.5</t>
  </si>
  <si>
    <t>entry12_{'P': [('delta', -0.5, -1), ('delta', -0.26, 2)]}_[2, 9]_exit1_4_-1</t>
  </si>
  <si>
    <t>entry12_{'P': [('delta', -0.5, -1), ('delta', -0.26, 2)]}_[2, 9]_exit1_999_-0.5</t>
  </si>
  <si>
    <t>entry12_{'P': [('delta', -0.5, -1), ('delta', -0.26, 2)]}_[2, 9]_exit1_999_-1</t>
  </si>
  <si>
    <t>entry17_{'P': [('delta', -0.3, -1), ('delta', -0.16, 2)]}_[2, 9]_exit1_1_-0.5</t>
  </si>
  <si>
    <t>entry17_{'P': [('delta', -0.3, -1), ('delta', -0.16, 2)]}_[2, 9]_exit1_2_-0.5</t>
  </si>
  <si>
    <t>entry17_{'P': [('delta', -0.3, -1), ('delta', -0.16, 2)]}_[2, 9]_exit1_1_-2</t>
  </si>
  <si>
    <t>entry17_{'P': [('delta', -0.3, -1), ('delta', -0.16, 2)]}_[2, 9]_exit1_1_-3</t>
  </si>
  <si>
    <t>entry17_{'P': [('delta', -0.3, -1), ('delta', -0.16, 2)]}_[2, 9]_exit1_1_-999</t>
  </si>
  <si>
    <t>entry17_{'P': [('delta', -0.3, -1), ('delta', -0.16, 2)]}_[2, 9]_exit1_2_-2</t>
  </si>
  <si>
    <t>entry17_{'P': [('delta', -0.3, -1), ('delta', -0.16, 2)]}_[2, 9]_exit1_2_-3</t>
  </si>
  <si>
    <t>entry17_{'P': [('delta', -0.3, -1), ('delta', -0.16, 2)]}_[2, 9]_exit1_2_-999</t>
  </si>
  <si>
    <t>entry14_{'P': [('delta', -0.4, -1), ('delta', -0.21, 2)]}_[2, 9]_exit1_1_-1</t>
  </si>
  <si>
    <t>entry14_{'P': [('delta', -0.4, -1), ('delta', -0.21, 2)]}_[2, 9]_exit1_1_-2</t>
  </si>
  <si>
    <t>entry14_{'P': [('delta', -0.4, -1), ('delta', -0.21, 2)]}_[2, 9]_exit1_1_-3</t>
  </si>
  <si>
    <t>entry14_{'P': [('delta', -0.4, -1), ('delta', -0.21, 2)]}_[2, 9]_exit1_1_-999</t>
  </si>
  <si>
    <t>entry14_{'P': [('delta', -0.4, -1), ('delta', -0.21, 2)]}_[2, 9]_exit1_2_-1</t>
  </si>
  <si>
    <t>entry14_{'P': [('delta', -0.4, -1), ('delta', -0.21, 2)]}_[2, 9]_exit1_2_-2</t>
  </si>
  <si>
    <t>entry14_{'P': [('delta', -0.4, -1), ('delta', -0.21, 2)]}_[2, 9]_exit1_2_-3</t>
  </si>
  <si>
    <t>entry14_{'P': [('delta', -0.4, -1), ('delta', -0.21, 2)]}_[2, 9]_exit1_2_-999</t>
  </si>
  <si>
    <t>entry17_{'P': [('delta', -0.3, -1), ('delta', -0.16, 2)]}_[2, 9]_exit1_1_-1</t>
  </si>
  <si>
    <t>entry17_{'P': [('delta', -0.3, -1), ('delta', -0.16, 2)]}_[2, 9]_exit1_2_-1</t>
  </si>
  <si>
    <t>entry14_{'P': [('delta', -0.4, -1), ('delta', -0.21, 2)]}_[2, 9]_exit1_0.5_-1</t>
  </si>
  <si>
    <t>entry14_{'P': [('delta', -0.4, -1), ('delta', -0.21, 2)]}_[2, 9]_exit1_0.5_-2</t>
  </si>
  <si>
    <t>entry14_{'P': [('delta', -0.4, -1), ('delta', -0.21, 2)]}_[2, 9]_exit1_0.5_-3</t>
  </si>
  <si>
    <t>entry14_{'P': [('delta', -0.4, -1), ('delta', -0.21, 2)]}_[2, 9]_exit1_0.5_-999</t>
  </si>
  <si>
    <t>entry14_{'P': [('delta', -0.4, -1), ('delta', -0.21, 2)]}_[2, 9]_exit1_1_-0.5</t>
  </si>
  <si>
    <t>entry14_{'P': [('delta', -0.4, -1), ('delta', -0.21, 2)]}_[2, 9]_exit1_2_-0.5</t>
  </si>
  <si>
    <t>entry17_{'P': [('delta', -0.5, -1), ('delta', -0.26, 2)]}_[2, 9]_exit1_0.5_-2</t>
  </si>
  <si>
    <t>entry17_{'P': [('delta', -0.5, -1), ('delta', -0.26, 2)]}_[2, 9]_exit1_0.5_-3</t>
  </si>
  <si>
    <t>entry17_{'P': [('delta', -0.5, -1), ('delta', -0.26, 2)]}_[2, 9]_exit1_0.5_-999</t>
  </si>
  <si>
    <t>entry14_{'P': [('delta', -0.4, -1), ('delta', -0.21, 2)]}_[2, 9]_exit1_0.5_-0.5</t>
  </si>
  <si>
    <t>entry17_{'P': [('delta', -0.5, -1), ('delta', -0.26, 2)]}_[2, 9]_exit1_2_-2</t>
  </si>
  <si>
    <t>entry17_{'P': [('delta', -0.5, -1), ('delta', -0.26, 2)]}_[2, 9]_exit1_2_-3</t>
  </si>
  <si>
    <t>entry17_{'P': [('delta', -0.5, -1), ('delta', -0.26, 2)]}_[2, 9]_exit1_2_-999</t>
  </si>
  <si>
    <t>entry17_{'P': [('delta', -0.2, -1), ('delta', -0.1, 2)]}_[2, 9]_exit1_0.5_-0.5</t>
  </si>
  <si>
    <t>entry15_{'P': [('delta', -0.5, -1), ('delta', -0.26, 2)]}_[2, 9]_exit1_0.5_-1</t>
  </si>
  <si>
    <t>entry17_{'P': [('delta', -0.3, -1), ('delta', -0.16, 2)]}_[2, 9]_exit1_0.5_-0.5</t>
  </si>
  <si>
    <t>entry14_{'P': [('delta', -0.4, -1), ('delta', -0.21, 2)]}_[2, 9]_exit1_4_-1</t>
  </si>
  <si>
    <t>entry14_{'P': [('delta', -0.4, -1), ('delta', -0.21, 2)]}_[2, 9]_exit1_4_-2</t>
  </si>
  <si>
    <t>entry14_{'P': [('delta', -0.4, -1), ('delta', -0.21, 2)]}_[2, 9]_exit1_4_-3</t>
  </si>
  <si>
    <t>entry14_{'P': [('delta', -0.4, -1), ('delta', -0.21, 2)]}_[2, 9]_exit1_4_-999</t>
  </si>
  <si>
    <t>entry14_{'P': [('delta', -0.4, -1), ('delta', -0.21, 2)]}_[2, 9]_exit1_999_-1</t>
  </si>
  <si>
    <t>entry14_{'P': [('delta', -0.4, -1), ('delta', -0.21, 2)]}_[2, 9]_exit1_999_-2</t>
  </si>
  <si>
    <t>entry14_{'P': [('delta', -0.4, -1), ('delta', -0.21, 2)]}_[2, 9]_exit1_999_-3</t>
  </si>
  <si>
    <t>entry14_{'P': [('delta', -0.4, -1), ('delta', -0.21, 2)]}_[2, 9]_exit1_999_-999</t>
  </si>
  <si>
    <t>entry17_{'P': [('delta', -0.3, -1), ('delta', -0.16, 2)]}_[2, 9]_exit1_0.5_-2</t>
  </si>
  <si>
    <t>entry17_{'P': [('delta', -0.3, -1), ('delta', -0.16, 2)]}_[2, 9]_exit1_0.5_-3</t>
  </si>
  <si>
    <t>entry17_{'P': [('delta', -0.3, -1), ('delta', -0.16, 2)]}_[2, 9]_exit1_0.5_-999</t>
  </si>
  <si>
    <t>entry17_{'P': [('delta', -0.2, -1), ('delta', -0.1, 2)]}_[2, 9]_exit1_0.5_-3</t>
  </si>
  <si>
    <t>entry17_{'P': [('delta', -0.2, -1), ('delta', -0.1, 2)]}_[2, 9]_exit1_0.5_-999</t>
  </si>
  <si>
    <t>entry17_{'P': [('delta', -0.5, -1), ('delta', -0.26, 2)]}_[2, 9]_exit1_4_-2</t>
  </si>
  <si>
    <t>entry17_{'P': [('delta', -0.5, -1), ('delta', -0.26, 2)]}_[2, 9]_exit1_4_-3</t>
  </si>
  <si>
    <t>entry17_{'P': [('delta', -0.5, -1), ('delta', -0.26, 2)]}_[2, 9]_exit1_4_-999</t>
  </si>
  <si>
    <t>entry17_{'P': [('delta', -0.5, -1), ('delta', -0.26, 2)]}_[2, 9]_exit1_999_-2</t>
  </si>
  <si>
    <t>entry17_{'P': [('delta', -0.5, -1), ('delta', -0.26, 2)]}_[2, 9]_exit1_999_-3</t>
  </si>
  <si>
    <t>entry17_{'P': [('delta', -0.5, -1), ('delta', -0.26, 2)]}_[2, 9]_exit1_999_-999</t>
  </si>
  <si>
    <t>entry17_{'P': [('delta', -0.2, -1), ('delta', -0.1, 2)]}_[2, 9]_exit1_0.5_-1</t>
  </si>
  <si>
    <t>entry15_{'P': [('delta', -0.5, -1), ('delta', -0.26, 2)]}_[2, 9]_exit1_0.5_-0.5</t>
  </si>
  <si>
    <t>entry17_{'P': [('delta', -0.2, -1), ('delta', -0.1, 2)]}_[2, 9]_exit1_1_-0.5</t>
  </si>
  <si>
    <t>entry17_{'P': [('delta', -0.2, -1), ('delta', -0.1, 2)]}_[2, 9]_exit1_2_-0.5</t>
  </si>
  <si>
    <t>entry17_{'P': [('delta', -0.5, -1), ('delta', -0.26, 2)]}_[2, 9]_exit1_1_-2</t>
  </si>
  <si>
    <t>entry17_{'P': [('delta', -0.5, -1), ('delta', -0.26, 2)]}_[2, 9]_exit1_1_-3</t>
  </si>
  <si>
    <t>entry17_{'P': [('delta', -0.5, -1), ('delta', -0.26, 2)]}_[2, 9]_exit1_1_-999</t>
  </si>
  <si>
    <t>entry14_{'P': [('delta', -0.4, -1), ('delta', -0.21, 2)]}_[2, 9]_exit1_4_-0.5</t>
  </si>
  <si>
    <t>entry14_{'P': [('delta', -0.4, -1), ('delta', -0.21, 2)]}_[2, 9]_exit1_999_-0.5</t>
  </si>
  <si>
    <t>entry17_{'P': [('delta', -0.3, -1), ('delta', -0.16, 2)]}_[2, 9]_exit1_0.5_-1</t>
  </si>
  <si>
    <t>entry14_{'P': [('delta', -0.5, -1), ('delta', -0.26, 2)]}_[2, 9]_exit1_1_-1</t>
  </si>
  <si>
    <t>entry14_{'P': [('delta', -0.5, -1), ('delta', -0.26, 2)]}_[2, 9]_exit1_1_-2</t>
  </si>
  <si>
    <t>entry14_{'P': [('delta', -0.5, -1), ('delta', -0.26, 2)]}_[2, 9]_exit1_1_-3</t>
  </si>
  <si>
    <t>entry14_{'P': [('delta', -0.5, -1), ('delta', -0.26, 2)]}_[2, 9]_exit1_1_-999</t>
  </si>
  <si>
    <t>entry17_{'P': [('delta', -0.5, -1), ('delta', -0.26, 2)]}_[2, 9]_exit1_0.5_-1</t>
  </si>
  <si>
    <t>entry17_{'P': [('delta', -0.5, -1), ('delta', -0.26, 2)]}_[2, 9]_exit1_2_-1</t>
  </si>
  <si>
    <t>entry17_{'P': [('delta', -0.3, -1), ('delta', -0.16, 2)]}_[2, 9]_exit1_4_-0.5</t>
  </si>
  <si>
    <t>entry17_{'P': [('delta', -0.3, -1), ('delta', -0.16, 2)]}_[2, 9]_exit1_999_-0.5</t>
  </si>
  <si>
    <t>entry17_{'P': [('delta', -0.2, -1), ('delta', -0.1, 2)]}_[2, 9]_exit1_0.5_-2</t>
  </si>
  <si>
    <t>entry17_{'P': [('delta', -0.2, -1), ('delta', -0.1, 2)]}_[2, 9]_exit1_1_-3</t>
  </si>
  <si>
    <t>entry17_{'P': [('delta', -0.2, -1), ('delta', -0.1, 2)]}_[2, 9]_exit1_1_-999</t>
  </si>
  <si>
    <t>entry17_{'P': [('delta', -0.2, -1), ('delta', -0.1, 2)]}_[2, 9]_exit1_2_-3</t>
  </si>
  <si>
    <t>entry17_{'P': [('delta', -0.2, -1), ('delta', -0.1, 2)]}_[2, 9]_exit1_2_-999</t>
  </si>
  <si>
    <t>entry14_{'P': [('delta', -0.5, -1), ('delta', -0.26, 2)]}_[2, 9]_exit1_0.5_-1</t>
  </si>
  <si>
    <t>entry14_{'P': [('delta', -0.5, -1), ('delta', -0.26, 2)]}_[2, 9]_exit1_0.5_-2</t>
  </si>
  <si>
    <t>entry14_{'P': [('delta', -0.5, -1), ('delta', -0.26, 2)]}_[2, 9]_exit1_0.5_-3</t>
  </si>
  <si>
    <t>entry14_{'P': [('delta', -0.5, -1), ('delta', -0.26, 2)]}_[2, 9]_exit1_0.5_-999</t>
  </si>
  <si>
    <t>entry17_{'P': [('delta', -0.2, -1), ('delta', -0.1, 2)]}_[2, 9]_exit1_1_-1</t>
  </si>
  <si>
    <t>entry17_{'P': [('delta', -0.2, -1), ('delta', -0.1, 2)]}_[2, 9]_exit1_2_-1</t>
  </si>
  <si>
    <t>entry17_{'P': [('delta', -0.3, -1), ('delta', -0.16, 2)]}_[2, 9]_exit1_4_-2</t>
  </si>
  <si>
    <t>entry17_{'P': [('delta', -0.3, -1), ('delta', -0.16, 2)]}_[2, 9]_exit1_4_-3</t>
  </si>
  <si>
    <t>entry17_{'P': [('delta', -0.3, -1), ('delta', -0.16, 2)]}_[2, 9]_exit1_4_-999</t>
  </si>
  <si>
    <t>entry17_{'P': [('delta', -0.3, -1), ('delta', -0.16, 2)]}_[2, 9]_exit1_999_-2</t>
  </si>
  <si>
    <t>entry17_{'P': [('delta', -0.3, -1), ('delta', -0.16, 2)]}_[2, 9]_exit1_999_-3</t>
  </si>
  <si>
    <t>entry17_{'P': [('delta', -0.3, -1), ('delta', -0.16, 2)]}_[2, 9]_exit1_999_-999</t>
  </si>
  <si>
    <t>entry14_{'P': [('delta', -0.5, -1), ('delta', -0.26, 2)]}_[2, 9]_exit1_1_-0.5</t>
  </si>
  <si>
    <t>entry17_{'P': [('delta', -0.2, -1), ('delta', -0.1, 2)]}_[2, 9]_exit1_4_-0.5</t>
  </si>
  <si>
    <t>entry17_{'P': [('delta', -0.2, -1), ('delta', -0.1, 2)]}_[2, 9]_exit1_999_-0.5</t>
  </si>
  <si>
    <t>entry17_{'P': [('delta', -0.3, -1), ('delta', -0.16, 2)]}_[2, 9]_exit1_4_-1</t>
  </si>
  <si>
    <t>entry17_{'P': [('delta', -0.3, -1), ('delta', -0.16, 2)]}_[2, 9]_exit1_999_-1</t>
  </si>
  <si>
    <t>entry17_{'P': [('delta', -0.2, -1), ('delta', -0.1, 2)]}_[2, 9]_exit1_1_-2</t>
  </si>
  <si>
    <t>entry17_{'P': [('delta', -0.2, -1), ('delta', -0.1, 2)]}_[2, 9]_exit1_2_-2</t>
  </si>
  <si>
    <t>entry15_{'P': [('delta', -0.5, -1), ('delta', -0.26, 2)]}_[2, 9]_exit1_0.5_-2</t>
  </si>
  <si>
    <t>entry17_{'P': [('delta', -0.2, -1), ('delta', -0.1, 2)]}_[2, 9]_exit1_4_-3</t>
  </si>
  <si>
    <t>entry17_{'P': [('delta', -0.2, -1), ('delta', -0.1, 2)]}_[2, 9]_exit1_4_-999</t>
  </si>
  <si>
    <t>entry17_{'P': [('delta', -0.2, -1), ('delta', -0.1, 2)]}_[2, 9]_exit1_999_-3</t>
  </si>
  <si>
    <t>entry17_{'P': [('delta', -0.2, -1), ('delta', -0.1, 2)]}_[2, 9]_exit1_999_-999</t>
  </si>
  <si>
    <t>entry14_{'P': [('delta', -0.5, -1), ('delta', -0.26, 2)]}_[2, 9]_exit1_0.5_-0.5</t>
  </si>
  <si>
    <t>entry15_{'P': [('delta', -0.5, -1), ('delta', -0.26, 2)]}_[2, 9]_exit1_0.5_-3</t>
  </si>
  <si>
    <t>entry15_{'P': [('delta', -0.5, -1), ('delta', -0.26, 2)]}_[2, 9]_exit1_0.5_-999</t>
  </si>
  <si>
    <t>entry17_{'P': [('delta', -0.5, -1), ('delta', -0.26, 2)]}_[2, 9]_exit1_4_-1</t>
  </si>
  <si>
    <t>entry17_{'P': [('delta', -0.5, -1), ('delta', -0.26, 2)]}_[2, 9]_exit1_999_-1</t>
  </si>
  <si>
    <t>entry17_{'P': [('delta', -0.4, -1), ('delta', -0.21, 2)]}_[2, 9]_exit1_2_-2</t>
  </si>
  <si>
    <t>entry17_{'P': [('delta', -0.4, -1), ('delta', -0.21, 2)]}_[2, 9]_exit1_2_-3</t>
  </si>
  <si>
    <t>entry17_{'P': [('delta', -0.4, -1), ('delta', -0.21, 2)]}_[2, 9]_exit1_2_-999</t>
  </si>
  <si>
    <t>entry17_{'P': [('delta', -0.4, -1), ('delta', -0.21, 2)]}_[2, 9]_exit1_4_-2</t>
  </si>
  <si>
    <t>entry17_{'P': [('delta', -0.4, -1), ('delta', -0.21, 2)]}_[2, 9]_exit1_4_-3</t>
  </si>
  <si>
    <t>entry17_{'P': [('delta', -0.4, -1), ('delta', -0.21, 2)]}_[2, 9]_exit1_4_-999</t>
  </si>
  <si>
    <t>entry17_{'P': [('delta', -0.4, -1), ('delta', -0.21, 2)]}_[2, 9]_exit1_999_-2</t>
  </si>
  <si>
    <t>entry17_{'P': [('delta', -0.4, -1), ('delta', -0.21, 2)]}_[2, 9]_exit1_999_-3</t>
  </si>
  <si>
    <t>entry17_{'P': [('delta', -0.4, -1), ('delta', -0.21, 2)]}_[2, 9]_exit1_999_-999</t>
  </si>
  <si>
    <t>entry17_{'P': [('delta', -0.5, -1), ('delta', -0.26, 2)]}_[2, 9]_exit1_1_-1</t>
  </si>
  <si>
    <t>entry17_{'P': [('delta', -0.5, -1), ('delta', -0.26, 2)]}_[2, 9]_exit1_0.5_-0.5</t>
  </si>
  <si>
    <t>entry17_{'P': [('delta', -0.2, -1), ('delta', -0.1, 2)]}_[2, 9]_exit1_4_-1</t>
  </si>
  <si>
    <t>entry17_{'P': [('delta', -0.2, -1), ('delta', -0.1, 2)]}_[2, 9]_exit1_999_-1</t>
  </si>
  <si>
    <t>entry17_{'P': [('delta', -0.5, -1), ('delta', -0.26, 2)]}_[2, 9]_exit1_2_-0.5</t>
  </si>
  <si>
    <t>entry17_{'P': [('delta', -0.2, -1), ('delta', -0.1, 2)]}_[2, 9]_exit1_4_-2</t>
  </si>
  <si>
    <t>entry17_{'P': [('delta', -0.2, -1), ('delta', -0.1, 2)]}_[2, 9]_exit1_999_-2</t>
  </si>
  <si>
    <t>entry17_{'P': [('delta', -0.4, -1), ('delta', -0.21, 2)]}_[2, 9]_exit1_0.5_-2</t>
  </si>
  <si>
    <t>entry17_{'P': [('delta', -0.4, -1), ('delta', -0.21, 2)]}_[2, 9]_exit1_0.5_-3</t>
  </si>
  <si>
    <t>entry17_{'P': [('delta', -0.4, -1), ('delta', -0.21, 2)]}_[2, 9]_exit1_0.5_-999</t>
  </si>
  <si>
    <t>entry17_{'P': [('delta', -0.4, -1), ('delta', -0.21, 2)]}_[2, 9]_exit1_1_-2</t>
  </si>
  <si>
    <t>entry17_{'P': [('delta', -0.4, -1), ('delta', -0.21, 2)]}_[2, 9]_exit1_1_-3</t>
  </si>
  <si>
    <t>entry17_{'P': [('delta', -0.4, -1), ('delta', -0.21, 2)]}_[2, 9]_exit1_1_-999</t>
  </si>
  <si>
    <t>entry14_{'P': [('delta', -0.3, -1), ('delta', -0.16, 2)]}_[2, 9]_exit1_0.5_-1</t>
  </si>
  <si>
    <t>entry14_{'P': [('delta', -0.3, -1), ('delta', -0.16, 2)]}_[2, 9]_exit1_0.5_-2</t>
  </si>
  <si>
    <t>entry14_{'P': [('delta', -0.3, -1), ('delta', -0.16, 2)]}_[2, 9]_exit1_0.5_-3</t>
  </si>
  <si>
    <t>entry14_{'P': [('delta', -0.3, -1), ('delta', -0.16, 2)]}_[2, 9]_exit1_0.5_-999</t>
  </si>
  <si>
    <t>entry14_{'P': [('delta', -0.3, -1), ('delta', -0.16, 2)]}_[2, 9]_exit1_1_-1</t>
  </si>
  <si>
    <t>entry14_{'P': [('delta', -0.3, -1), ('delta', -0.16, 2)]}_[2, 9]_exit1_1_-2</t>
  </si>
  <si>
    <t>entry14_{'P': [('delta', -0.3, -1), ('delta', -0.16, 2)]}_[2, 9]_exit1_1_-3</t>
  </si>
  <si>
    <t>entry14_{'P': [('delta', -0.3, -1), ('delta', -0.16, 2)]}_[2, 9]_exit1_1_-999</t>
  </si>
  <si>
    <t>entry14_{'P': [('delta', -0.3, -1), ('delta', -0.16, 2)]}_[2, 9]_exit1_2_-1</t>
  </si>
  <si>
    <t>entry14_{'P': [('delta', -0.3, -1), ('delta', -0.16, 2)]}_[2, 9]_exit1_2_-2</t>
  </si>
  <si>
    <t>entry14_{'P': [('delta', -0.3, -1), ('delta', -0.16, 2)]}_[2, 9]_exit1_2_-3</t>
  </si>
  <si>
    <t>entry14_{'P': [('delta', -0.3, -1), ('delta', -0.16, 2)]}_[2, 9]_exit1_2_-999</t>
  </si>
  <si>
    <t>entry14_{'P': [('delta', -0.3, -1), ('delta', -0.16, 2)]}_[2, 9]_exit1_4_-1</t>
  </si>
  <si>
    <t>entry14_{'P': [('delta', -0.3, -1), ('delta', -0.16, 2)]}_[2, 9]_exit1_4_-2</t>
  </si>
  <si>
    <t>entry14_{'P': [('delta', -0.3, -1), ('delta', -0.16, 2)]}_[2, 9]_exit1_4_-3</t>
  </si>
  <si>
    <t>entry14_{'P': [('delta', -0.3, -1), ('delta', -0.16, 2)]}_[2, 9]_exit1_4_-999</t>
  </si>
  <si>
    <t>entry14_{'P': [('delta', -0.3, -1), ('delta', -0.16, 2)]}_[2, 9]_exit1_999_-1</t>
  </si>
  <si>
    <t>entry14_{'P': [('delta', -0.3, -1), ('delta', -0.16, 2)]}_[2, 9]_exit1_999_-2</t>
  </si>
  <si>
    <t>entry14_{'P': [('delta', -0.3, -1), ('delta', -0.16, 2)]}_[2, 9]_exit1_999_-3</t>
  </si>
  <si>
    <t>entry14_{'P': [('delta', -0.3, -1), ('delta', -0.16, 2)]}_[2, 9]_exit1_999_-999</t>
  </si>
  <si>
    <t>entry15_{'P': [('delta', -0.4, -1), ('delta', -0.21, 2)]}_[2, 9]_exit1_2_-0.5</t>
  </si>
  <si>
    <t>entry15_{'P': [('delta', -0.4, -1), ('delta', -0.21, 2)]}_[2, 9]_exit1_2_-1</t>
  </si>
  <si>
    <t>entry15_{'P': [('delta', -0.4, -1), ('delta', -0.21, 2)]}_[2, 9]_exit1_2_-2</t>
  </si>
  <si>
    <t>entry15_{'P': [('delta', -0.4, -1), ('delta', -0.21, 2)]}_[2, 9]_exit1_2_-3</t>
  </si>
  <si>
    <t>entry15_{'P': [('delta', -0.4, -1), ('delta', -0.21, 2)]}_[2, 9]_exit1_2_-999</t>
  </si>
  <si>
    <t>entry15_{'P': [('delta', -0.5, -1), ('delta', -0.26, 2)]}_[2, 9]_exit1_1_-1</t>
  </si>
  <si>
    <t>entry17_{'P': [('delta', -0.5, -1), ('delta', -0.26, 2)]}_[2, 9]_exit1_4_-0.5</t>
  </si>
  <si>
    <t>entry17_{'P': [('delta', -0.5, -1), ('delta', -0.26, 2)]}_[2, 9]_exit1_999_-0.5</t>
  </si>
  <si>
    <t>entry14_{'P': [('delta', -0.3, -1), ('delta', -0.16, 2)]}_[2, 9]_exit1_0.5_-0.5</t>
  </si>
  <si>
    <t>entry14_{'P': [('delta', -0.3, -1), ('delta', -0.16, 2)]}_[2, 9]_exit1_1_-0.5</t>
  </si>
  <si>
    <t>entry14_{'P': [('delta', -0.3, -1), ('delta', -0.16, 2)]}_[2, 9]_exit1_2_-0.5</t>
  </si>
  <si>
    <t>entry14_{'P': [('delta', -0.3, -1), ('delta', -0.16, 2)]}_[2, 9]_exit1_4_-0.5</t>
  </si>
  <si>
    <t>entry14_{'P': [('delta', -0.3, -1), ('delta', -0.16, 2)]}_[2, 9]_exit1_999_-0.5</t>
  </si>
  <si>
    <t>entry15_{'P': [('delta', -0.5, -1), ('delta', -0.26, 2)]}_[2, 9]_exit1_4_-0.5</t>
  </si>
  <si>
    <t>entry15_{'P': [('delta', -0.5, -1), ('delta', -0.26, 2)]}_[2, 9]_exit1_1_-0.5</t>
  </si>
  <si>
    <t>entry15_{'P': [('delta', -0.5, -1), ('delta', -0.26, 2)]}_[2, 9]_exit1_4_-1</t>
  </si>
  <si>
    <t>entry17_{'P': [('delta', -0.5, -1), ('delta', -0.26, 2)]}_[2, 9]_exit1_1_-0.5</t>
  </si>
  <si>
    <t>entry15_{'P': [('delta', -0.4, -1), ('delta', -0.21, 2)]}_[2, 9]_exit1_0.5_-0.5</t>
  </si>
  <si>
    <t>entry15_{'P': [('delta', -0.4, -1), ('delta', -0.21, 2)]}_[2, 9]_exit1_4_-0.5</t>
  </si>
  <si>
    <t>entry15_{'P': [('delta', -0.3, -1), ('delta', -0.16, 2)]}_[2, 9]_exit1_1_-1</t>
  </si>
  <si>
    <t>entry14_{'P': [('delta', -0.2, -1), ('delta', -0.1, 2)]}_[2, 9]_exit1_0.5_-0.5</t>
  </si>
  <si>
    <t>entry14_{'P': [('delta', -0.2, -1), ('delta', -0.1, 2)]}_[2, 9]_exit1_0.5_-1</t>
  </si>
  <si>
    <t>entry14_{'P': [('delta', -0.2, -1), ('delta', -0.1, 2)]}_[2, 9]_exit1_0.5_-2</t>
  </si>
  <si>
    <t>entry14_{'P': [('delta', -0.2, -1), ('delta', -0.1, 2)]}_[2, 9]_exit1_0.5_-3</t>
  </si>
  <si>
    <t>entry14_{'P': [('delta', -0.2, -1), ('delta', -0.1, 2)]}_[2, 9]_exit1_0.5_-999</t>
  </si>
  <si>
    <t>entry14_{'P': [('delta', -0.2, -1), ('delta', -0.1, 2)]}_[2, 9]_exit1_1_-0.5</t>
  </si>
  <si>
    <t>entry14_{'P': [('delta', -0.2, -1), ('delta', -0.1, 2)]}_[2, 9]_exit1_1_-1</t>
  </si>
  <si>
    <t>entry14_{'P': [('delta', -0.2, -1), ('delta', -0.1, 2)]}_[2, 9]_exit1_1_-2</t>
  </si>
  <si>
    <t>entry14_{'P': [('delta', -0.2, -1), ('delta', -0.1, 2)]}_[2, 9]_exit1_1_-3</t>
  </si>
  <si>
    <t>entry14_{'P': [('delta', -0.2, -1), ('delta', -0.1, 2)]}_[2, 9]_exit1_1_-999</t>
  </si>
  <si>
    <t>entry14_{'P': [('delta', -0.2, -1), ('delta', -0.1, 2)]}_[2, 9]_exit1_2_-0.5</t>
  </si>
  <si>
    <t>entry14_{'P': [('delta', -0.2, -1), ('delta', -0.1, 2)]}_[2, 9]_exit1_2_-1</t>
  </si>
  <si>
    <t>entry14_{'P': [('delta', -0.2, -1), ('delta', -0.1, 2)]}_[2, 9]_exit1_2_-2</t>
  </si>
  <si>
    <t>entry14_{'P': [('delta', -0.2, -1), ('delta', -0.1, 2)]}_[2, 9]_exit1_2_-3</t>
  </si>
  <si>
    <t>entry14_{'P': [('delta', -0.2, -1), ('delta', -0.1, 2)]}_[2, 9]_exit1_2_-999</t>
  </si>
  <si>
    <t>entry14_{'P': [('delta', -0.2, -1), ('delta', -0.1, 2)]}_[2, 9]_exit1_4_-0.5</t>
  </si>
  <si>
    <t>entry14_{'P': [('delta', -0.2, -1), ('delta', -0.1, 2)]}_[2, 9]_exit1_4_-1</t>
  </si>
  <si>
    <t>entry14_{'P': [('delta', -0.2, -1), ('delta', -0.1, 2)]}_[2, 9]_exit1_4_-2</t>
  </si>
  <si>
    <t>entry14_{'P': [('delta', -0.2, -1), ('delta', -0.1, 2)]}_[2, 9]_exit1_4_-3</t>
  </si>
  <si>
    <t>entry14_{'P': [('delta', -0.2, -1), ('delta', -0.1, 2)]}_[2, 9]_exit1_4_-999</t>
  </si>
  <si>
    <t>entry14_{'P': [('delta', -0.2, -1), ('delta', -0.1, 2)]}_[2, 9]_exit1_999_-0.5</t>
  </si>
  <si>
    <t>entry14_{'P': [('delta', -0.2, -1), ('delta', -0.1, 2)]}_[2, 9]_exit1_999_-1</t>
  </si>
  <si>
    <t>entry14_{'P': [('delta', -0.2, -1), ('delta', -0.1, 2)]}_[2, 9]_exit1_999_-2</t>
  </si>
  <si>
    <t>entry14_{'P': [('delta', -0.2, -1), ('delta', -0.1, 2)]}_[2, 9]_exit1_999_-3</t>
  </si>
  <si>
    <t>entry14_{'P': [('delta', -0.2, -1), ('delta', -0.1, 2)]}_[2, 9]_exit1_999_-999</t>
  </si>
  <si>
    <t>entry15_{'P': [('delta', -0.2, -1), ('delta', -0.1, 2)]}_[2, 9]_exit1_0.5_-999</t>
  </si>
  <si>
    <t>entry17_{'P': [('delta', -0.4, -1), ('delta', -0.21, 2)]}_[2, 9]_exit1_2_-0.5</t>
  </si>
  <si>
    <t>entry17_{'P': [('delta', -0.4, -1), ('delta', -0.21, 2)]}_[2, 9]_exit1_2_-1</t>
  </si>
  <si>
    <t>entry17_{'P': [('delta', -0.4, -1), ('delta', -0.21, 2)]}_[2, 9]_exit1_4_-0.5</t>
  </si>
  <si>
    <t>entry17_{'P': [('delta', -0.4, -1), ('delta', -0.21, 2)]}_[2, 9]_exit1_4_-1</t>
  </si>
  <si>
    <t>entry17_{'P': [('delta', -0.4, -1), ('delta', -0.21, 2)]}_[2, 9]_exit1_999_-0.5</t>
  </si>
  <si>
    <t>entry17_{'P': [('delta', -0.4, -1), ('delta', -0.21, 2)]}_[2, 9]_exit1_999_-1</t>
  </si>
  <si>
    <t>entry15_{'P': [('delta', -0.3, -1), ('delta', -0.16, 2)]}_[2, 9]_exit1_1_-2</t>
  </si>
  <si>
    <t>entry15_{'P': [('delta', -0.4, -1), ('delta', -0.21, 2)]}_[2, 9]_exit1_4_-1</t>
  </si>
  <si>
    <t>entry15_{'P': [('delta', -0.3, -1), ('delta', -0.16, 2)]}_[2, 9]_exit1_1_-3</t>
  </si>
  <si>
    <t>entry15_{'P': [('delta', -0.3, -1), ('delta', -0.16, 2)]}_[2, 9]_exit1_1_-999</t>
  </si>
  <si>
    <t>entry15_{'P': [('delta', -0.3, -1), ('delta', -0.16, 2)]}_[2, 9]_exit1_0.5_-1</t>
  </si>
  <si>
    <t>entry15_{'P': [('delta', -0.3, -1), ('delta', -0.16, 2)]}_[2, 9]_exit1_1_-0.5</t>
  </si>
  <si>
    <t>entry15_{'P': [('delta', -0.4, -1), ('delta', -0.21, 2)]}_[2, 9]_exit1_4_-2</t>
  </si>
  <si>
    <t>entry15_{'P': [('delta', -0.4, -1), ('delta', -0.21, 2)]}_[2, 9]_exit1_4_-3</t>
  </si>
  <si>
    <t>entry15_{'P': [('delta', -0.4, -1), ('delta', -0.21, 2)]}_[2, 9]_exit1_4_-999</t>
  </si>
  <si>
    <t>entry15_{'P': [('delta', -0.4, -1), ('delta', -0.21, 2)]}_[2, 9]_exit1_1_-0.5</t>
  </si>
  <si>
    <t>entry15_{'P': [('delta', -0.5, -1), ('delta', -0.26, 2)]}_[2, 9]_exit1_1_-2</t>
  </si>
  <si>
    <t>entry14_{'P': [('delta', -0.5, -1), ('delta', -0.26, 2)]}_[2, 9]_exit1_2_-1</t>
  </si>
  <si>
    <t>entry14_{'P': [('delta', -0.5, -1), ('delta', -0.26, 2)]}_[2, 9]_exit1_2_-2</t>
  </si>
  <si>
    <t>entry14_{'P': [('delta', -0.5, -1), ('delta', -0.26, 2)]}_[2, 9]_exit1_2_-3</t>
  </si>
  <si>
    <t>entry14_{'P': [('delta', -0.5, -1), ('delta', -0.26, 2)]}_[2, 9]_exit1_2_-999</t>
  </si>
  <si>
    <t>entry14_{'P': [('delta', -0.5, -1), ('delta', -0.26, 2)]}_[2, 9]_exit1_4_-1</t>
  </si>
  <si>
    <t>entry14_{'P': [('delta', -0.5, -1), ('delta', -0.26, 2)]}_[2, 9]_exit1_4_-2</t>
  </si>
  <si>
    <t>entry14_{'P': [('delta', -0.5, -1), ('delta', -0.26, 2)]}_[2, 9]_exit1_4_-3</t>
  </si>
  <si>
    <t>entry14_{'P': [('delta', -0.5, -1), ('delta', -0.26, 2)]}_[2, 9]_exit1_4_-999</t>
  </si>
  <si>
    <t>entry14_{'P': [('delta', -0.5, -1), ('delta', -0.26, 2)]}_[2, 9]_exit1_999_-1</t>
  </si>
  <si>
    <t>entry14_{'P': [('delta', -0.5, -1), ('delta', -0.26, 2)]}_[2, 9]_exit1_999_-2</t>
  </si>
  <si>
    <t>entry14_{'P': [('delta', -0.5, -1), ('delta', -0.26, 2)]}_[2, 9]_exit1_999_-3</t>
  </si>
  <si>
    <t>entry14_{'P': [('delta', -0.5, -1), ('delta', -0.26, 2)]}_[2, 9]_exit1_999_-999</t>
  </si>
  <si>
    <t>entry15_{'P': [('delta', -0.5, -1), ('delta', -0.26, 2)]}_[2, 9]_exit1_4_-2</t>
  </si>
  <si>
    <t>entry15_{'P': [('delta', -0.4, -1), ('delta', -0.21, 2)]}_[2, 9]_exit1_0.5_-1</t>
  </si>
  <si>
    <t>entry15_{'P': [('delta', -0.4, -1), ('delta', -0.21, 2)]}_[2, 9]_exit1_0.5_-2</t>
  </si>
  <si>
    <t>entry15_{'P': [('delta', -0.4, -1), ('delta', -0.21, 2)]}_[2, 9]_exit1_0.5_-3</t>
  </si>
  <si>
    <t>entry15_{'P': [('delta', -0.4, -1), ('delta', -0.21, 2)]}_[2, 9]_exit1_0.5_-999</t>
  </si>
  <si>
    <t>entry16_{'P': [('delta', -0.4, -1), ('delta', -0.21, 2)]}_[2, 9]_exit1_2_-0.5</t>
  </si>
  <si>
    <t>entry16_{'P': [('delta', -0.4, -1), ('delta', -0.21, 2)]}_[2, 9]_exit1_4_-0.5</t>
  </si>
  <si>
    <t>entry15_{'P': [('delta', -0.2, -1), ('delta', -0.1, 2)]}_[2, 9]_exit1_0.5_-3</t>
  </si>
  <si>
    <t>entry15_{'P': [('delta', -0.5, -1), ('delta', -0.26, 2)]}_[2, 9]_exit1_1_-3</t>
  </si>
  <si>
    <t>entry15_{'P': [('delta', -0.5, -1), ('delta', -0.26, 2)]}_[2, 9]_exit1_1_-999</t>
  </si>
  <si>
    <t>entry15_{'P': [('delta', -0.5, -1), ('delta', -0.26, 2)]}_[2, 9]_exit1_4_-3</t>
  </si>
  <si>
    <t>entry15_{'P': [('delta', -0.5, -1), ('delta', -0.26, 2)]}_[2, 9]_exit1_4_-999</t>
  </si>
  <si>
    <t>entry15_{'P': [('delta', -0.3, -1), ('delta', -0.16, 2)]}_[2, 9]_exit1_2_-1</t>
  </si>
  <si>
    <t>entry15_{'P': [('delta', -0.3, -1), ('delta', -0.16, 2)]}_[2, 9]_exit1_0.5_-2</t>
  </si>
  <si>
    <t>entry15_{'P': [('delta', -0.2, -1), ('delta', -0.1, 2)]}_[2, 9]_exit1_0.5_-2</t>
  </si>
  <si>
    <t>entry15_{'P': [('delta', -0.2, -1), ('delta', -0.1, 2)]}_[2, 9]_exit1_0.5_-0.5</t>
  </si>
  <si>
    <t>entry15_{'P': [('delta', -0.4, -1), ('delta', -0.21, 2)]}_[2, 9]_exit1_1_-2</t>
  </si>
  <si>
    <t>entry15_{'P': [('delta', -0.4, -1), ('delta', -0.21, 2)]}_[2, 9]_exit1_1_-3</t>
  </si>
  <si>
    <t>entry15_{'P': [('delta', -0.4, -1), ('delta', -0.21, 2)]}_[2, 9]_exit1_1_-999</t>
  </si>
  <si>
    <t>entry15_{'P': [('delta', -0.4, -1), ('delta', -0.21, 2)]}_[2, 9]_exit1_1_-1</t>
  </si>
  <si>
    <t>entry15_{'P': [('delta', -0.3, -1), ('delta', -0.16, 2)]}_[2, 9]_exit1_0.5_-0.5</t>
  </si>
  <si>
    <t>entry15_{'P': [('delta', -0.3, -1), ('delta', -0.16, 2)]}_[2, 9]_exit1_0.5_-3</t>
  </si>
  <si>
    <t>entry15_{'P': [('delta', -0.3, -1), ('delta', -0.16, 2)]}_[2, 9]_exit1_0.5_-999</t>
  </si>
  <si>
    <t>entry15_{'P': [('delta', -0.2, -1), ('delta', -0.1, 2)]}_[2, 9]_exit1_0.5_-1</t>
  </si>
  <si>
    <t>entry16_{'P': [('delta', -0.2, -1), ('delta', -0.1, 2)]}_[2, 9]_exit1_0.5_-0.5</t>
  </si>
  <si>
    <t>entry16_{'P': [('delta', -0.4, -1), ('delta', -0.21, 2)]}_[2, 9]_exit1_2_-2</t>
  </si>
  <si>
    <t>entry16_{'P': [('delta', -0.4, -1), ('delta', -0.21, 2)]}_[2, 9]_exit1_4_-2</t>
  </si>
  <si>
    <t>entry15_{'P': [('delta', -0.2, -1), ('delta', -0.1, 2)]}_[2, 9]_exit1_1_-999</t>
  </si>
  <si>
    <t>entry15_{'P': [('delta', -0.3, -1), ('delta', -0.16, 2)]}_[2, 9]_exit1_2_-2</t>
  </si>
  <si>
    <t>entry15_{'P': [('delta', -0.3, -1), ('delta', -0.16, 2)]}_[2, 9]_exit1_2_-3</t>
  </si>
  <si>
    <t>entry15_{'P': [('delta', -0.3, -1), ('delta', -0.16, 2)]}_[2, 9]_exit1_2_-999</t>
  </si>
  <si>
    <t>entry16_{'P': [('delta', -0.4, -1), ('delta', -0.21, 2)]}_[2, 9]_exit1_2_-3</t>
  </si>
  <si>
    <t>entry16_{'P': [('delta', -0.4, -1), ('delta', -0.21, 2)]}_[2, 9]_exit1_2_-999</t>
  </si>
  <si>
    <t>entry16_{'P': [('delta', -0.4, -1), ('delta', -0.21, 2)]}_[2, 9]_exit1_4_-3</t>
  </si>
  <si>
    <t>entry16_{'P': [('delta', -0.4, -1), ('delta', -0.21, 2)]}_[2, 9]_exit1_4_-999</t>
  </si>
  <si>
    <t>entry17_{'P': [('delta', -0.4, -1), ('delta', -0.21, 2)]}_[2, 9]_exit1_0.5_-0.5</t>
  </si>
  <si>
    <t>entry17_{'P': [('delta', -0.4, -1), ('delta', -0.21, 2)]}_[2, 9]_exit1_0.5_-1</t>
  </si>
  <si>
    <t>entry17_{'P': [('delta', -0.4, -1), ('delta', -0.21, 2)]}_[2, 9]_exit1_1_-0.5</t>
  </si>
  <si>
    <t>entry17_{'P': [('delta', -0.4, -1), ('delta', -0.21, 2)]}_[2, 9]_exit1_1_-1</t>
  </si>
  <si>
    <t>entry15_{'P': [('delta', -0.5, -1), ('delta', -0.26, 2)]}_[2, 9]_exit1_2_-0.5</t>
  </si>
  <si>
    <t>entry16_{'P': [('delta', -0.4, -1), ('delta', -0.21, 2)]}_[2, 9]_exit1_1_-0.5</t>
  </si>
  <si>
    <t>entry16_{'P': [('delta', -0.4, -1), ('delta', -0.21, 2)]}_[2, 9]_exit1_0.5_-0.5</t>
  </si>
  <si>
    <t>entry16_{'P': [('delta', -0.2, -1), ('delta', -0.1, 2)]}_[2, 9]_exit1_1_-0.5</t>
  </si>
  <si>
    <t>entry15_{'P': [('delta', -0.2, -1), ('delta', -0.1, 2)]}_[2, 9]_exit1_1_-3</t>
  </si>
  <si>
    <t>entry15_{'P': [('delta', -0.3, -1), ('delta', -0.16, 2)]}_[2, 9]_exit1_2_-0.5</t>
  </si>
  <si>
    <t>entry16_{'P': [('delta', -0.4, -1), ('delta', -0.21, 2)]}_[2, 9]_exit1_2_-1</t>
  </si>
  <si>
    <t>entry16_{'P': [('delta', -0.4, -1), ('delta', -0.21, 2)]}_[2, 9]_exit1_4_-1</t>
  </si>
  <si>
    <t>entry15_{'P': [('delta', -0.2, -1), ('delta', -0.1, 2)]}_[2, 9]_exit1_1_-0.5</t>
  </si>
  <si>
    <t>entry15_{'P': [('delta', -0.2, -1), ('delta', -0.1, 2)]}_[2, 9]_exit1_1_-2</t>
  </si>
  <si>
    <t>entry14_{'P': [('delta', -0.5, -1), ('delta', -0.26, 2)]}_[2, 9]_exit1_2_-0.5</t>
  </si>
  <si>
    <t>entry14_{'P': [('delta', -0.5, -1), ('delta', -0.26, 2)]}_[2, 9]_exit1_4_-0.5</t>
  </si>
  <si>
    <t>entry14_{'P': [('delta', -0.5, -1), ('delta', -0.26, 2)]}_[2, 9]_exit1_999_-0.5</t>
  </si>
  <si>
    <t>entry15_{'P': [('delta', -0.2, -1), ('delta', -0.1, 2)]}_[2, 9]_exit1_1_-1</t>
  </si>
  <si>
    <t>entry16_{'P': [('delta', -0.2, -1), ('delta', -0.1, 2)]}_[2, 9]_exit1_0.5_-1</t>
  </si>
  <si>
    <t>entry16_{'P': [('delta', -0.4, -1), ('delta', -0.21, 2)]}_[2, 9]_exit1_1_-2</t>
  </si>
  <si>
    <t>entry16_{'P': [('delta', -0.4, -1), ('delta', -0.21, 2)]}_[2, 9]_exit1_999_-0.5</t>
  </si>
  <si>
    <t>entry16_{'P': [('delta', -0.4, -1), ('delta', -0.21, 2)]}_[2, 9]_exit1_0.5_-2</t>
  </si>
  <si>
    <t>entry16_{'P': [('delta', -0.4, -1), ('delta', -0.21, 2)]}_[2, 9]_exit1_1_-3</t>
  </si>
  <si>
    <t>entry16_{'P': [('delta', -0.4, -1), ('delta', -0.21, 2)]}_[2, 9]_exit1_1_-999</t>
  </si>
  <si>
    <t>entry16_{'P': [('delta', -0.2, -1), ('delta', -0.1, 2)]}_[2, 9]_exit1_0.5_-3</t>
  </si>
  <si>
    <t>entry16_{'P': [('delta', -0.2, -1), ('delta', -0.1, 2)]}_[2, 9]_exit1_0.5_-999</t>
  </si>
  <si>
    <t>entry16_{'P': [('delta', -0.4, -1), ('delta', -0.21, 2)]}_[2, 9]_exit1_0.5_-3</t>
  </si>
  <si>
    <t>entry16_{'P': [('delta', -0.4, -1), ('delta', -0.21, 2)]}_[2, 9]_exit1_0.5_-999</t>
  </si>
  <si>
    <t>entry15_{'P': [('delta', -0.5, -1), ('delta', -0.26, 2)]}_[2, 9]_exit1_2_-1</t>
  </si>
  <si>
    <t>entry16_{'P': [('delta', -0.5, -1), ('delta', -0.26, 2)]}_[2, 9]_exit1_0.5_-0.5</t>
  </si>
  <si>
    <t>entry16_{'P': [('delta', -0.2, -1), ('delta', -0.1, 2)]}_[2, 9]_exit1_1_-1</t>
  </si>
  <si>
    <t>entry15_{'P': [('delta', -0.2, -1), ('delta', -0.1, 2)]}_[2, 9]_exit1_2_-999</t>
  </si>
  <si>
    <t>entry15_{'P': [('delta', -0.2, -1), ('delta', -0.1, 2)]}_[2, 9]_exit1_4_-999</t>
  </si>
  <si>
    <t>entry15_{'P': [('delta', -0.2, -1), ('delta', -0.1, 2)]}_[2, 9]_exit1_999_-999</t>
  </si>
  <si>
    <t>entry16_{'P': [('delta', -0.4, -1), ('delta', -0.21, 2)]}_[2, 9]_exit1_999_-2</t>
  </si>
  <si>
    <t>entry16_{'P': [('delta', -0.2, -1), ('delta', -0.1, 2)]}_[2, 9]_exit1_0.5_-2</t>
  </si>
  <si>
    <t>entry16_{'P': [('delta', -0.4, -1), ('delta', -0.21, 2)]}_[2, 9]_exit1_999_-3</t>
  </si>
  <si>
    <t>entry16_{'P': [('delta', -0.4, -1), ('delta', -0.21, 2)]}_[2, 9]_exit1_999_-999</t>
  </si>
  <si>
    <t>entry16_{'P': [('delta', -0.2, -1), ('delta', -0.1, 2)]}_[2, 9]_exit1_1_-3</t>
  </si>
  <si>
    <t>entry16_{'P': [('delta', -0.2, -1), ('delta', -0.1, 2)]}_[2, 9]_exit1_1_-999</t>
  </si>
  <si>
    <t>entry16_{'P': [('delta', -0.4, -1), ('delta', -0.21, 2)]}_[2, 9]_exit1_1_-1</t>
  </si>
  <si>
    <t>entry16_{'P': [('delta', -0.4, -1), ('delta', -0.21, 2)]}_[2, 9]_exit1_0.5_-1</t>
  </si>
  <si>
    <t>entry16_{'P': [('delta', -0.2, -1), ('delta', -0.1, 2)]}_[2, 9]_exit1_1_-2</t>
  </si>
  <si>
    <t>entry16_{'P': [('delta', -0.5, -1), ('delta', -0.26, 2)]}_[2, 9]_exit1_4_-0.5</t>
  </si>
  <si>
    <t>entry16_{'P': [('delta', -0.5, -1), ('delta', -0.26, 2)]}_[2, 9]_exit1_0.5_-1</t>
  </si>
  <si>
    <t>entry15_{'P': [('delta', -0.2, -1), ('delta', -0.1, 2)]}_[2, 9]_exit1_2_-3</t>
  </si>
  <si>
    <t>entry15_{'P': [('delta', -0.2, -1), ('delta', -0.1, 2)]}_[2, 9]_exit1_4_-3</t>
  </si>
  <si>
    <t>entry15_{'P': [('delta', -0.2, -1), ('delta', -0.1, 2)]}_[2, 9]_exit1_999_-3</t>
  </si>
  <si>
    <t>entry16_{'P': [('delta', -0.5, -1), ('delta', -0.26, 2)]}_[2, 9]_exit1_0.5_-2</t>
  </si>
  <si>
    <t>entry16_{'P': [('delta', -0.5, -1), ('delta', -0.26, 2)]}_[2, 9]_exit1_0.5_-3</t>
  </si>
  <si>
    <t>entry16_{'P': [('delta', -0.5, -1), ('delta', -0.26, 2)]}_[2, 9]_exit1_0.5_-999</t>
  </si>
  <si>
    <t>entry16_{'P': [('delta', -0.3, -1), ('delta', -0.16, 2)]}_[2, 9]_exit1_0.5_-0.5</t>
  </si>
  <si>
    <t>entry15_{'P': [('delta', -0.2, -1), ('delta', -0.1, 2)]}_[2, 9]_exit1_2_-0.5</t>
  </si>
  <si>
    <t>entry15_{'P': [('delta', -0.2, -1), ('delta', -0.1, 2)]}_[2, 9]_exit1_4_-0.5</t>
  </si>
  <si>
    <t>entry15_{'P': [('delta', -0.2, -1), ('delta', -0.1, 2)]}_[2, 9]_exit1_999_-0.5</t>
  </si>
  <si>
    <t>entry16_{'P': [('delta', -0.4, -1), ('delta', -0.21, 2)]}_[2, 9]_exit1_999_-1</t>
  </si>
  <si>
    <t>entry15_{'P': [('delta', -0.2, -1), ('delta', -0.1, 2)]}_[2, 9]_exit1_2_-2</t>
  </si>
  <si>
    <t>entry15_{'P': [('delta', -0.2, -1), ('delta', -0.1, 2)]}_[2, 9]_exit1_4_-2</t>
  </si>
  <si>
    <t>entry15_{'P': [('delta', -0.2, -1), ('delta', -0.1, 2)]}_[2, 9]_exit1_999_-2</t>
  </si>
  <si>
    <t>entry15_{'P': [('delta', -0.2, -1), ('delta', -0.1, 2)]}_[2, 9]_exit1_2_-1</t>
  </si>
  <si>
    <t>entry15_{'P': [('delta', -0.2, -1), ('delta', -0.1, 2)]}_[2, 9]_exit1_4_-1</t>
  </si>
  <si>
    <t>entry15_{'P': [('delta', -0.2, -1), ('delta', -0.1, 2)]}_[2, 9]_exit1_999_-1</t>
  </si>
  <si>
    <t>entry16_{'P': [('delta', -0.3, -1), ('delta', -0.16, 2)]}_[2, 9]_exit1_1_-0.5</t>
  </si>
  <si>
    <t>entry15_{'P': [('delta', -0.4, -1), ('delta', -0.21, 2)]}_[2, 9]_exit1_999_-0.5</t>
  </si>
  <si>
    <t>entry16_{'P': [('delta', -0.5, -1), ('delta', -0.26, 2)]}_[2, 9]_exit1_4_-1</t>
  </si>
  <si>
    <t>entry16_{'P': [('delta', -0.5, -1), ('delta', -0.26, 2)]}_[2, 9]_exit1_4_-2</t>
  </si>
  <si>
    <t>entry16_{'P': [('delta', -0.5, -1), ('delta', -0.26, 2)]}_[2, 9]_exit1_4_-3</t>
  </si>
  <si>
    <t>entry16_{'P': [('delta', -0.5, -1), ('delta', -0.26, 2)]}_[2, 9]_exit1_4_-999</t>
  </si>
  <si>
    <t>entry15_{'P': [('delta', -0.4, -1), ('delta', -0.21, 2)]}_[2, 9]_exit1_999_-2</t>
  </si>
  <si>
    <t>entry15_{'P': [('delta', -0.4, -1), ('delta', -0.21, 2)]}_[2, 9]_exit1_999_-3</t>
  </si>
  <si>
    <t>entry15_{'P': [('delta', -0.4, -1), ('delta', -0.21, 2)]}_[2, 9]_exit1_999_-999</t>
  </si>
  <si>
    <t>entry16_{'P': [('delta', -0.3, -1), ('delta', -0.16, 2)]}_[2, 9]_exit1_0.5_-1</t>
  </si>
  <si>
    <t>entry16_{'P': [('delta', -0.3, -1), ('delta', -0.16, 2)]}_[2, 9]_exit1_0.5_-2</t>
  </si>
  <si>
    <t>entry16_{'P': [('delta', -0.3, -1), ('delta', -0.16, 2)]}_[2, 9]_exit1_0.5_-3</t>
  </si>
  <si>
    <t>entry16_{'P': [('delta', -0.3, -1), ('delta', -0.16, 2)]}_[2, 9]_exit1_0.5_-999</t>
  </si>
  <si>
    <t>entry15_{'P': [('delta', -0.4, -1), ('delta', -0.21, 2)]}_[2, 9]_exit1_999_-1</t>
  </si>
  <si>
    <t>entry16_{'P': [('delta', -0.3, -1), ('delta', -0.16, 2)]}_[2, 9]_exit1_1_-1</t>
  </si>
  <si>
    <t>entry16_{'P': [('delta', -0.2, -1), ('delta', -0.1, 2)]}_[2, 9]_exit1_2_-0.5</t>
  </si>
  <si>
    <t>entry16_{'P': [('delta', -0.2, -1), ('delta', -0.1, 2)]}_[2, 9]_exit1_4_-0.5</t>
  </si>
  <si>
    <t>entry16_{'P': [('delta', -0.2, -1), ('delta', -0.1, 2)]}_[2, 9]_exit1_999_-0.5</t>
  </si>
  <si>
    <t>entry16_{'P': [('delta', -0.3, -1), ('delta', -0.16, 2)]}_[2, 9]_exit1_1_-2</t>
  </si>
  <si>
    <t>entry16_{'P': [('delta', -0.3, -1), ('delta', -0.16, 2)]}_[2, 9]_exit1_1_-3</t>
  </si>
  <si>
    <t>entry16_{'P': [('delta', -0.3, -1), ('delta', -0.16, 2)]}_[2, 9]_exit1_1_-999</t>
  </si>
  <si>
    <t>entry16_{'P': [('delta', -0.5, -1), ('delta', -0.26, 2)]}_[2, 9]_exit1_1_-0.5</t>
  </si>
  <si>
    <t>entry15_{'P': [('delta', -0.5, -1), ('delta', -0.26, 2)]}_[2, 9]_exit1_2_-2</t>
  </si>
  <si>
    <t>entry16_{'P': [('delta', -0.5, -1), ('delta', -0.26, 2)]}_[2, 9]_exit1_2_-0.5</t>
  </si>
  <si>
    <t>entry15_{'P': [('delta', -0.3, -1), ('delta', -0.16, 2)]}_[2, 9]_exit1_4_-0.5</t>
  </si>
  <si>
    <t>entry15_{'P': [('delta', -0.3, -1), ('delta', -0.16, 2)]}_[2, 9]_exit1_999_-0.5</t>
  </si>
  <si>
    <t>entry16_{'P': [('delta', -0.2, -1), ('delta', -0.1, 2)]}_[2, 9]_exit1_2_-1</t>
  </si>
  <si>
    <t>entry16_{'P': [('delta', -0.2, -1), ('delta', -0.1, 2)]}_[2, 9]_exit1_4_-1</t>
  </si>
  <si>
    <t>entry16_{'P': [('delta', -0.2, -1), ('delta', -0.1, 2)]}_[2, 9]_exit1_999_-1</t>
  </si>
  <si>
    <t>entry16_{'P': [('delta', -0.5, -1), ('delta', -0.26, 2)]}_[2, 9]_exit1_1_-1</t>
  </si>
  <si>
    <t>entry16_{'P': [('delta', -0.5, -1), ('delta', -0.26, 2)]}_[2, 9]_exit1_1_-2</t>
  </si>
  <si>
    <t>entry16_{'P': [('delta', -0.5, -1), ('delta', -0.26, 2)]}_[2, 9]_exit1_1_-3</t>
  </si>
  <si>
    <t>entry16_{'P': [('delta', -0.5, -1), ('delta', -0.26, 2)]}_[2, 9]_exit1_1_-999</t>
  </si>
  <si>
    <t>entry16_{'P': [('delta', -0.2, -1), ('delta', -0.1, 2)]}_[2, 9]_exit1_2_-3</t>
  </si>
  <si>
    <t>entry16_{'P': [('delta', -0.2, -1), ('delta', -0.1, 2)]}_[2, 9]_exit1_2_-999</t>
  </si>
  <si>
    <t>entry16_{'P': [('delta', -0.2, -1), ('delta', -0.1, 2)]}_[2, 9]_exit1_4_-3</t>
  </si>
  <si>
    <t>entry16_{'P': [('delta', -0.2, -1), ('delta', -0.1, 2)]}_[2, 9]_exit1_4_-999</t>
  </si>
  <si>
    <t>entry16_{'P': [('delta', -0.2, -1), ('delta', -0.1, 2)]}_[2, 9]_exit1_999_-3</t>
  </si>
  <si>
    <t>entry16_{'P': [('delta', -0.2, -1), ('delta', -0.1, 2)]}_[2, 9]_exit1_999_-999</t>
  </si>
  <si>
    <t>entry16_{'P': [('delta', -0.5, -1), ('delta', -0.26, 2)]}_[2, 9]_exit1_2_-1</t>
  </si>
  <si>
    <t>entry16_{'P': [('delta', -0.5, -1), ('delta', -0.26, 2)]}_[2, 9]_exit1_2_-2</t>
  </si>
  <si>
    <t>entry16_{'P': [('delta', -0.5, -1), ('delta', -0.26, 2)]}_[2, 9]_exit1_2_-3</t>
  </si>
  <si>
    <t>entry16_{'P': [('delta', -0.5, -1), ('delta', -0.26, 2)]}_[2, 9]_exit1_2_-999</t>
  </si>
  <si>
    <t>entry16_{'P': [('delta', -0.2, -1), ('delta', -0.1, 2)]}_[2, 9]_exit1_2_-2</t>
  </si>
  <si>
    <t>entry16_{'P': [('delta', -0.2, -1), ('delta', -0.1, 2)]}_[2, 9]_exit1_4_-2</t>
  </si>
  <si>
    <t>entry16_{'P': [('delta', -0.2, -1), ('delta', -0.1, 2)]}_[2, 9]_exit1_999_-2</t>
  </si>
  <si>
    <t>entry15_{'P': [('delta', -0.3, -1), ('delta', -0.16, 2)]}_[2, 9]_exit1_4_-1</t>
  </si>
  <si>
    <t>entry15_{'P': [('delta', -0.3, -1), ('delta', -0.16, 2)]}_[2, 9]_exit1_999_-1</t>
  </si>
  <si>
    <t>entry15_{'P': [('delta', -0.5, -1), ('delta', -0.26, 2)]}_[2, 9]_exit1_2_-3</t>
  </si>
  <si>
    <t>entry15_{'P': [('delta', -0.5, -1), ('delta', -0.26, 2)]}_[2, 9]_exit1_2_-999</t>
  </si>
  <si>
    <t>entry15_{'P': [('delta', -0.3, -1), ('delta', -0.16, 2)]}_[2, 9]_exit1_4_-2</t>
  </si>
  <si>
    <t>entry15_{'P': [('delta', -0.3, -1), ('delta', -0.16, 2)]}_[2, 9]_exit1_999_-2</t>
  </si>
  <si>
    <t>entry15_{'P': [('delta', -0.3, -1), ('delta', -0.16, 2)]}_[2, 9]_exit1_4_-3</t>
  </si>
  <si>
    <t>entry15_{'P': [('delta', -0.3, -1), ('delta', -0.16, 2)]}_[2, 9]_exit1_4_-999</t>
  </si>
  <si>
    <t>entry15_{'P': [('delta', -0.3, -1), ('delta', -0.16, 2)]}_[2, 9]_exit1_999_-3</t>
  </si>
  <si>
    <t>entry15_{'P': [('delta', -0.3, -1), ('delta', -0.16, 2)]}_[2, 9]_exit1_999_-999</t>
  </si>
  <si>
    <t>entry15_{'P': [('delta', -0.5, -1), ('delta', -0.26, 2)]}_[2, 9]_exit1_999_-0.5</t>
  </si>
  <si>
    <t>entry16_{'P': [('delta', -0.3, -1), ('delta', -0.16, 2)]}_[2, 9]_exit1_2_-0.5</t>
  </si>
  <si>
    <t>entry16_{'P': [('delta', -0.3, -1), ('delta', -0.16, 2)]}_[2, 9]_exit1_4_-0.5</t>
  </si>
  <si>
    <t>entry16_{'P': [('delta', -0.3, -1), ('delta', -0.16, 2)]}_[2, 9]_exit1_999_-0.5</t>
  </si>
  <si>
    <t>entry16_{'P': [('delta', -0.3, -1), ('delta', -0.16, 2)]}_[2, 9]_exit1_2_-1</t>
  </si>
  <si>
    <t>entry16_{'P': [('delta', -0.3, -1), ('delta', -0.16, 2)]}_[2, 9]_exit1_4_-1</t>
  </si>
  <si>
    <t>entry16_{'P': [('delta', -0.3, -1), ('delta', -0.16, 2)]}_[2, 9]_exit1_999_-1</t>
  </si>
  <si>
    <t>entry16_{'P': [('delta', -0.3, -1), ('delta', -0.16, 2)]}_[2, 9]_exit1_2_-2</t>
  </si>
  <si>
    <t>entry16_{'P': [('delta', -0.3, -1), ('delta', -0.16, 2)]}_[2, 9]_exit1_2_-3</t>
  </si>
  <si>
    <t>entry16_{'P': [('delta', -0.3, -1), ('delta', -0.16, 2)]}_[2, 9]_exit1_2_-999</t>
  </si>
  <si>
    <t>entry16_{'P': [('delta', -0.3, -1), ('delta', -0.16, 2)]}_[2, 9]_exit1_4_-2</t>
  </si>
  <si>
    <t>entry16_{'P': [('delta', -0.3, -1), ('delta', -0.16, 2)]}_[2, 9]_exit1_4_-3</t>
  </si>
  <si>
    <t>entry16_{'P': [('delta', -0.3, -1), ('delta', -0.16, 2)]}_[2, 9]_exit1_4_-999</t>
  </si>
  <si>
    <t>entry16_{'P': [('delta', -0.3, -1), ('delta', -0.16, 2)]}_[2, 9]_exit1_999_-2</t>
  </si>
  <si>
    <t>entry16_{'P': [('delta', -0.3, -1), ('delta', -0.16, 2)]}_[2, 9]_exit1_999_-3</t>
  </si>
  <si>
    <t>entry16_{'P': [('delta', -0.3, -1), ('delta', -0.16, 2)]}_[2, 9]_exit1_999_-999</t>
  </si>
  <si>
    <t>entry16_{'P': [('delta', -0.5, -1), ('delta', -0.26, 2)]}_[2, 9]_exit1_999_-0.5</t>
  </si>
  <si>
    <t>entry15_{'P': [('delta', -0.5, -1), ('delta', -0.26, 2)]}_[2, 9]_exit1_999_-1</t>
  </si>
  <si>
    <t>entry16_{'P': [('delta', -0.5, -1), ('delta', -0.26, 2)]}_[2, 9]_exit1_999_-1</t>
  </si>
  <si>
    <t>entry16_{'P': [('delta', -0.5, -1), ('delta', -0.26, 2)]}_[2, 9]_exit1_999_-2</t>
  </si>
  <si>
    <t>entry16_{'P': [('delta', -0.5, -1), ('delta', -0.26, 2)]}_[2, 9]_exit1_999_-3</t>
  </si>
  <si>
    <t>entry16_{'P': [('delta', -0.5, -1), ('delta', -0.26, 2)]}_[2, 9]_exit1_999_-999</t>
  </si>
  <si>
    <t>entry15_{'P': [('delta', -0.5, -1), ('delta', -0.26, 2)]}_[2, 9]_exit1_999_-2</t>
  </si>
  <si>
    <t>entry15_{'P': [('delta', -0.5, -1), ('delta', -0.26, 2)]}_[2, 9]_exit1_999_-3</t>
  </si>
  <si>
    <t>entry15_{'P': [('delta', -0.5, -1), ('delta', -0.26, 2)]}_[2, 9]_exit1_999_-999</t>
  </si>
  <si>
    <t>entry14_{'C': [('delta', 0.5, -1), ('delta', 0.25, 2)]}_[2, 9]_exit1_2_-2</t>
  </si>
  <si>
    <t>entry14_{'C': [('delta', 0.5, -1), ('delta', 0.25, 2)]}_[2, 9]_exit1_2_-3</t>
  </si>
  <si>
    <t>entry14_{'C': [('delta', 0.5, -1), ('delta', 0.25, 2)]}_[2, 9]_exit1_2_-999</t>
  </si>
  <si>
    <t>entry15_{'C': [('delta', 0.3, -1), ('delta', 0.15, 2)]}_[2, 9]_exit1_4_-1</t>
  </si>
  <si>
    <t>entry15_{'C': [('delta', 0.3, -1), ('delta', 0.15, 2)]}_[2, 9]_exit1_4_-2</t>
  </si>
  <si>
    <t>entry15_{'C': [('delta', 0.3, -1), ('delta', 0.15, 2)]}_[2, 9]_exit1_4_-3</t>
  </si>
  <si>
    <t>entry15_{'C': [('delta', 0.3, -1), ('delta', 0.15, 2)]}_[2, 9]_exit1_4_-999</t>
  </si>
  <si>
    <t>entry15_{'C': [('delta', 0.3, -1), ('delta', 0.15, 2)]}_[2, 9]_exit1_999_-1</t>
  </si>
  <si>
    <t>entry15_{'C': [('delta', 0.3, -1), ('delta', 0.15, 2)]}_[2, 9]_exit1_999_-2</t>
  </si>
  <si>
    <t>entry15_{'C': [('delta', 0.3, -1), ('delta', 0.15, 2)]}_[2, 9]_exit1_999_-3</t>
  </si>
  <si>
    <t>entry15_{'C': [('delta', 0.3, -1), ('delta', 0.15, 2)]}_[2, 9]_exit1_999_-999</t>
  </si>
  <si>
    <t>entry16_{'C': [('delta', 0.4, -1), ('delta', 0.2, 2)]}_[2, 9]_exit1_0.5_-0.5</t>
  </si>
  <si>
    <t>entry14_{'C': [('delta', 0.5, -1), ('delta', 0.25, 2)]}_[2, 9]_exit1_1_-2</t>
  </si>
  <si>
    <t>entry14_{'C': [('delta', 0.5, -1), ('delta', 0.25, 2)]}_[2, 9]_exit1_1_-3</t>
  </si>
  <si>
    <t>entry14_{'C': [('delta', 0.5, -1), ('delta', 0.25, 2)]}_[2, 9]_exit1_1_-999</t>
  </si>
  <si>
    <t>entry16_{'C': [('delta', 0.4, -1), ('delta', 0.2, 2)]}_[2, 9]_exit1_2_-0.5</t>
  </si>
  <si>
    <t>entry15_{'C': [('delta', 0.3, -1), ('delta', 0.15, 2)]}_[2, 9]_exit1_4_-0.5</t>
  </si>
  <si>
    <t>entry15_{'C': [('delta', 0.3, -1), ('delta', 0.15, 2)]}_[2, 9]_exit1_999_-0.5</t>
  </si>
  <si>
    <t>entry15_{'C': [('delta', 0.4, -1), ('delta', 0.2, 2)]}_[2, 9]_exit1_2_-0.5</t>
  </si>
  <si>
    <t>entry16_{'C': [('delta', 0.4, -1), ('delta', 0.2, 2)]}_[2, 9]_exit1_1_-0.5</t>
  </si>
  <si>
    <t>entry14_{'C': [('delta', 0.5, -1), ('delta', 0.25, 2)]}_[2, 9]_exit1_0.5_-2</t>
  </si>
  <si>
    <t>entry14_{'C': [('delta', 0.5, -1), ('delta', 0.25, 2)]}_[2, 9]_exit1_0.5_-3</t>
  </si>
  <si>
    <t>entry14_{'C': [('delta', 0.5, -1), ('delta', 0.25, 2)]}_[2, 9]_exit1_0.5_-999</t>
  </si>
  <si>
    <t>entry15_{'C': [('delta', 0.4, -1), ('delta', 0.2, 2)]}_[2, 9]_exit1_1_-0.5</t>
  </si>
  <si>
    <t>entry16_{'C': [('delta', 0.3, -1), ('delta', 0.15, 2)]}_[2, 9]_exit1_4_-0.5</t>
  </si>
  <si>
    <t>entry16_{'C': [('delta', 0.3, -1), ('delta', 0.15, 2)]}_[2, 9]_exit1_999_-0.5</t>
  </si>
  <si>
    <t>entry16_{'C': [('delta', 0.5, -1), ('delta', 0.25, 2)]}_[2, 9]_exit1_0.5_-0.5</t>
  </si>
  <si>
    <t>entry15_{'C': [('delta', 0.2, -1), ('delta', 0.1, 2)]}_[2, 9]_exit1_4_-2</t>
  </si>
  <si>
    <t>entry15_{'C': [('delta', 0.2, -1), ('delta', 0.1, 2)]}_[2, 9]_exit1_4_-3</t>
  </si>
  <si>
    <t>entry15_{'C': [('delta', 0.2, -1), ('delta', 0.1, 2)]}_[2, 9]_exit1_4_-999</t>
  </si>
  <si>
    <t>entry15_{'C': [('delta', 0.2, -1), ('delta', 0.1, 2)]}_[2, 9]_exit1_999_-2</t>
  </si>
  <si>
    <t>entry15_{'C': [('delta', 0.2, -1), ('delta', 0.1, 2)]}_[2, 9]_exit1_999_-3</t>
  </si>
  <si>
    <t>entry15_{'C': [('delta', 0.2, -1), ('delta', 0.1, 2)]}_[2, 9]_exit1_999_-999</t>
  </si>
  <si>
    <t>entry16_{'C': [('delta', 0.5, -1), ('delta', 0.25, 2)]}_[2, 9]_exit1_1_-0.5</t>
  </si>
  <si>
    <t>entry15_{'C': [('delta', 0.4, -1), ('delta', 0.2, 2)]}_[2, 9]_exit1_0.5_-0.5</t>
  </si>
  <si>
    <t>entry15_{'C': [('delta', 0.4, -1), ('delta', 0.2, 2)]}_[2, 9]_exit1_999_-0.5</t>
  </si>
  <si>
    <t>entry15_{'C': [('delta', 0.4, -1), ('delta', 0.2, 2)]}_[2, 9]_exit1_2_-2</t>
  </si>
  <si>
    <t>entry15_{'C': [('delta', 0.4, -1), ('delta', 0.2, 2)]}_[2, 9]_exit1_2_-3</t>
  </si>
  <si>
    <t>entry15_{'C': [('delta', 0.4, -1), ('delta', 0.2, 2)]}_[2, 9]_exit1_2_-999</t>
  </si>
  <si>
    <t>entry16_{'C': [('delta', 0.4, -1), ('delta', 0.2, 2)]}_[2, 9]_exit1_0.5_-1</t>
  </si>
  <si>
    <t>entry16_{'C': [('delta', 0.5, -1), ('delta', 0.25, 2)]}_[2, 9]_exit1_2_-0.5</t>
  </si>
  <si>
    <t>entry16_{'C': [('delta', 0.4, -1), ('delta', 0.2, 2)]}_[2, 9]_exit1_999_-0.5</t>
  </si>
  <si>
    <t>entry16_{'C': [('delta', 0.4, -1), ('delta', 0.2, 2)]}_[2, 9]_exit1_2_-1</t>
  </si>
  <si>
    <t>entry15_{'C': [('delta', 0.4, -1), ('delta', 0.2, 2)]}_[2, 9]_exit1_1_-2</t>
  </si>
  <si>
    <t>entry15_{'C': [('delta', 0.4, -1), ('delta', 0.2, 2)]}_[2, 9]_exit1_1_-3</t>
  </si>
  <si>
    <t>entry15_{'C': [('delta', 0.4, -1), ('delta', 0.2, 2)]}_[2, 9]_exit1_1_-999</t>
  </si>
  <si>
    <t>entry15_{'C': [('delta', 0.4, -1), ('delta', 0.2, 2)]}_[2, 9]_exit1_0.5_-2</t>
  </si>
  <si>
    <t>entry15_{'C': [('delta', 0.4, -1), ('delta', 0.2, 2)]}_[2, 9]_exit1_0.5_-3</t>
  </si>
  <si>
    <t>entry15_{'C': [('delta', 0.4, -1), ('delta', 0.2, 2)]}_[2, 9]_exit1_0.5_-999</t>
  </si>
  <si>
    <t>entry15_{'C': [('delta', 0.4, -1), ('delta', 0.2, 2)]}_[2, 9]_exit1_999_-2</t>
  </si>
  <si>
    <t>entry15_{'C': [('delta', 0.4, -1), ('delta', 0.2, 2)]}_[2, 9]_exit1_999_-3</t>
  </si>
  <si>
    <t>entry15_{'C': [('delta', 0.4, -1), ('delta', 0.2, 2)]}_[2, 9]_exit1_999_-999</t>
  </si>
  <si>
    <t>entry16_{'C': [('delta', 0.3, -1), ('delta', 0.15, 2)]}_[2, 9]_exit1_4_-1</t>
  </si>
  <si>
    <t>entry16_{'C': [('delta', 0.3, -1), ('delta', 0.15, 2)]}_[2, 9]_exit1_999_-1</t>
  </si>
  <si>
    <t>entry14_{'C': [('delta', 0.5, -1), ('delta', 0.25, 2)]}_[2, 9]_exit1_1_-0.5</t>
  </si>
  <si>
    <t>entry16_{'C': [('delta', 0.4, -1), ('delta', 0.2, 2)]}_[2, 9]_exit1_1_-1</t>
  </si>
  <si>
    <t>entry16_{'C': [('delta', 0.4, -1), ('delta', 0.2, 2)]}_[2, 9]_exit1_2_-2</t>
  </si>
  <si>
    <t>entry16_{'C': [('delta', 0.3, -1), ('delta', 0.15, 2)]}_[2, 9]_exit1_4_-2</t>
  </si>
  <si>
    <t>entry16_{'C': [('delta', 0.3, -1), ('delta', 0.15, 2)]}_[2, 9]_exit1_999_-2</t>
  </si>
  <si>
    <t>entry15_{'C': [('delta', 0.4, -1), ('delta', 0.2, 2)]}_[2, 9]_exit1_2_-1</t>
  </si>
  <si>
    <t>entry15_{'C': [('delta', 0.4, -1), ('delta', 0.2, 2)]}_[2, 9]_exit1_999_-1</t>
  </si>
  <si>
    <t>entry16_{'C': [('delta', 0.4, -1), ('delta', 0.2, 2)]}_[2, 9]_exit1_0.5_-2</t>
  </si>
  <si>
    <t>entry16_{'C': [('delta', 0.4, -1), ('delta', 0.2, 2)]}_[2, 9]_exit1_2_-3</t>
  </si>
  <si>
    <t>entry16_{'C': [('delta', 0.4, -1), ('delta', 0.2, 2)]}_[2, 9]_exit1_2_-999</t>
  </si>
  <si>
    <t>entry17_{'C': [('delta', 0.4, -1), ('delta', 0.2, 2)]}_[2, 9]_exit1_2_-1</t>
  </si>
  <si>
    <t>entry17_{'C': [('delta', 0.4, -1), ('delta', 0.2, 2)]}_[2, 9]_exit1_2_-2</t>
  </si>
  <si>
    <t>entry17_{'C': [('delta', 0.4, -1), ('delta', 0.2, 2)]}_[2, 9]_exit1_2_-3</t>
  </si>
  <si>
    <t>entry17_{'C': [('delta', 0.4, -1), ('delta', 0.2, 2)]}_[2, 9]_exit1_2_-999</t>
  </si>
  <si>
    <t>entry17_{'C': [('delta', 0.4, -1), ('delta', 0.2, 2)]}_[2, 9]_exit1_4_-1</t>
  </si>
  <si>
    <t>entry17_{'C': [('delta', 0.4, -1), ('delta', 0.2, 2)]}_[2, 9]_exit1_4_-2</t>
  </si>
  <si>
    <t>entry17_{'C': [('delta', 0.4, -1), ('delta', 0.2, 2)]}_[2, 9]_exit1_4_-3</t>
  </si>
  <si>
    <t>entry17_{'C': [('delta', 0.4, -1), ('delta', 0.2, 2)]}_[2, 9]_exit1_4_-999</t>
  </si>
  <si>
    <t>entry17_{'C': [('delta', 0.4, -1), ('delta', 0.2, 2)]}_[2, 9]_exit1_999_-1</t>
  </si>
  <si>
    <t>entry17_{'C': [('delta', 0.4, -1), ('delta', 0.2, 2)]}_[2, 9]_exit1_999_-2</t>
  </si>
  <si>
    <t>entry17_{'C': [('delta', 0.4, -1), ('delta', 0.2, 2)]}_[2, 9]_exit1_999_-3</t>
  </si>
  <si>
    <t>entry17_{'C': [('delta', 0.4, -1), ('delta', 0.2, 2)]}_[2, 9]_exit1_999_-999</t>
  </si>
  <si>
    <t>entry15_{'C': [('delta', 0.2, -1), ('delta', 0.1, 2)]}_[2, 9]_exit1_4_-1</t>
  </si>
  <si>
    <t>entry15_{'C': [('delta', 0.2, -1), ('delta', 0.1, 2)]}_[2, 9]_exit1_999_-1</t>
  </si>
  <si>
    <t>entry14_{'C': [('delta', 0.5, -1), ('delta', 0.25, 2)]}_[2, 9]_exit1_1_-1</t>
  </si>
  <si>
    <t>entry15_{'C': [('delta', 0.4, -1), ('delta', 0.2, 2)]}_[2, 9]_exit1_1_-1</t>
  </si>
  <si>
    <t>entry16_{'C': [('delta', 0.4, -1), ('delta', 0.2, 2)]}_[2, 9]_exit1_1_-2</t>
  </si>
  <si>
    <t>entry17_{'C': [('delta', 0.4, -1), ('delta', 0.2, 2)]}_[2, 9]_exit1_0.5_-1</t>
  </si>
  <si>
    <t>entry17_{'C': [('delta', 0.4, -1), ('delta', 0.2, 2)]}_[2, 9]_exit1_0.5_-2</t>
  </si>
  <si>
    <t>entry17_{'C': [('delta', 0.4, -1), ('delta', 0.2, 2)]}_[2, 9]_exit1_0.5_-3</t>
  </si>
  <si>
    <t>entry17_{'C': [('delta', 0.4, -1), ('delta', 0.2, 2)]}_[2, 9]_exit1_0.5_-999</t>
  </si>
  <si>
    <t>entry17_{'C': [('delta', 0.4, -1), ('delta', 0.2, 2)]}_[2, 9]_exit1_1_-1</t>
  </si>
  <si>
    <t>entry17_{'C': [('delta', 0.4, -1), ('delta', 0.2, 2)]}_[2, 9]_exit1_1_-2</t>
  </si>
  <si>
    <t>entry17_{'C': [('delta', 0.4, -1), ('delta', 0.2, 2)]}_[2, 9]_exit1_1_-3</t>
  </si>
  <si>
    <t>entry17_{'C': [('delta', 0.4, -1), ('delta', 0.2, 2)]}_[2, 9]_exit1_1_-999</t>
  </si>
  <si>
    <t>entry15_{'C': [('delta', 0.4, -1), ('delta', 0.2, 2)]}_[2, 9]_exit1_4_-0.5</t>
  </si>
  <si>
    <t>entry16_{'C': [('delta', 0.4, -1), ('delta', 0.2, 2)]}_[2, 9]_exit1_0.5_-3</t>
  </si>
  <si>
    <t>entry16_{'C': [('delta', 0.4, -1), ('delta', 0.2, 2)]}_[2, 9]_exit1_0.5_-999</t>
  </si>
  <si>
    <t>entry15_{'C': [('delta', 0.4, -1), ('delta', 0.2, 2)]}_[2, 9]_exit1_0.5_-1</t>
  </si>
  <si>
    <t>entry16_{'C': [('delta', 0.5, -1), ('delta', 0.25, 2)]}_[2, 9]_exit1_4_-0.5</t>
  </si>
  <si>
    <t>entry15_{'C': [('delta', 0.5, -1), ('delta', 0.25, 2)]}_[2, 9]_exit1_0.5_-0.5</t>
  </si>
  <si>
    <t>entry15_{'C': [('delta', 0.5, -1), ('delta', 0.25, 2)]}_[2, 9]_exit1_1_-0.5</t>
  </si>
  <si>
    <t>entry15_{'C': [('delta', 0.5, -1), ('delta', 0.25, 2)]}_[2, 9]_exit1_0.5_-3</t>
  </si>
  <si>
    <t>entry15_{'C': [('delta', 0.5, -1), ('delta', 0.25, 2)]}_[2, 9]_exit1_0.5_-999</t>
  </si>
  <si>
    <t>entry14_{'C': [('delta', 0.5, -1), ('delta', 0.25, 2)]}_[2, 9]_exit1_0.5_-0.5</t>
  </si>
  <si>
    <t>entry16_{'C': [('delta', 0.4, -1), ('delta', 0.2, 2)]}_[2, 9]_exit1_4_-0.5</t>
  </si>
  <si>
    <t>entry16_{'C': [('delta', 0.4, -1), ('delta', 0.2, 2)]}_[2, 9]_exit1_1_-3</t>
  </si>
  <si>
    <t>entry16_{'C': [('delta', 0.4, -1), ('delta', 0.2, 2)]}_[2, 9]_exit1_1_-999</t>
  </si>
  <si>
    <t>entry15_{'C': [('delta', 0.5, -1), ('delta', 0.25, 2)]}_[2, 9]_exit1_1_-3</t>
  </si>
  <si>
    <t>entry15_{'C': [('delta', 0.5, -1), ('delta', 0.25, 2)]}_[2, 9]_exit1_1_-999</t>
  </si>
  <si>
    <t>entry16_{'C': [('delta', 0.5, -1), ('delta', 0.25, 2)]}_[2, 9]_exit1_0.5_-2</t>
  </si>
  <si>
    <t>entry16_{'C': [('delta', 0.3, -1), ('delta', 0.15, 2)]}_[2, 9]_exit1_4_-3</t>
  </si>
  <si>
    <t>entry16_{'C': [('delta', 0.3, -1), ('delta', 0.15, 2)]}_[2, 9]_exit1_4_-999</t>
  </si>
  <si>
    <t>entry16_{'C': [('delta', 0.3, -1), ('delta', 0.15, 2)]}_[2, 9]_exit1_999_-3</t>
  </si>
  <si>
    <t>entry16_{'C': [('delta', 0.3, -1), ('delta', 0.15, 2)]}_[2, 9]_exit1_999_-999</t>
  </si>
  <si>
    <t>entry16_{'C': [('delta', 0.5, -1), ('delta', 0.25, 2)]}_[2, 9]_exit1_1_-2</t>
  </si>
  <si>
    <t>entry14_{'C': [('delta', 0.5, -1), ('delta', 0.25, 2)]}_[2, 9]_exit1_2_-0.5</t>
  </si>
  <si>
    <t>entry14_{'C': [('delta', 0.5, -1), ('delta', 0.25, 2)]}_[2, 9]_exit1_0.5_-1</t>
  </si>
  <si>
    <t>entry16_{'C': [('delta', 0.4, -1), ('delta', 0.2, 2)]}_[2, 9]_exit1_999_-1</t>
  </si>
  <si>
    <t>entry15_{'C': [('delta', 0.2, -1), ('delta', 0.1, 2)]}_[2, 9]_exit1_4_-0.5</t>
  </si>
  <si>
    <t>entry15_{'C': [('delta', 0.2, -1), ('delta', 0.1, 2)]}_[2, 9]_exit1_999_-0.5</t>
  </si>
  <si>
    <t>entry14_{'C': [('delta', 0.3, -1), ('delta', 0.15, 2)]}_[2, 9]_exit1_1_-0.5</t>
  </si>
  <si>
    <t>entry16_{'C': [('delta', 0.5, -1), ('delta', 0.25, 2)]}_[2, 9]_exit1_0.5_-1</t>
  </si>
  <si>
    <t>entry17_{'C': [('delta', 0.4, -1), ('delta', 0.2, 2)]}_[2, 9]_exit1_2_-0.5</t>
  </si>
  <si>
    <t>entry17_{'C': [('delta', 0.4, -1), ('delta', 0.2, 2)]}_[2, 9]_exit1_4_-0.5</t>
  </si>
  <si>
    <t>entry17_{'C': [('delta', 0.4, -1), ('delta', 0.2, 2)]}_[2, 9]_exit1_999_-0.5</t>
  </si>
  <si>
    <t>entry15_{'C': [('delta', 0.5, -1), ('delta', 0.25, 2)]}_[2, 9]_exit1_0.5_-2</t>
  </si>
  <si>
    <t>entry16_{'C': [('delta', 0.5, -1), ('delta', 0.25, 2)]}_[2, 9]_exit1_0.5_-3</t>
  </si>
  <si>
    <t>entry16_{'C': [('delta', 0.5, -1), ('delta', 0.25, 2)]}_[2, 9]_exit1_0.5_-999</t>
  </si>
  <si>
    <t>entry16_{'C': [('delta', 0.5, -1), ('delta', 0.25, 2)]}_[2, 9]_exit1_1_-1</t>
  </si>
  <si>
    <t>entry15_{'C': [('delta', 0.5, -1), ('delta', 0.25, 2)]}_[2, 9]_exit1_1_-2</t>
  </si>
  <si>
    <t>entry16_{'C': [('delta', 0.5, -1), ('delta', 0.25, 2)]}_[2, 9]_exit1_999_-0.5</t>
  </si>
  <si>
    <t>entry16_{'C': [('delta', 0.5, -1), ('delta', 0.25, 2)]}_[2, 9]_exit1_1_-3</t>
  </si>
  <si>
    <t>entry16_{'C': [('delta', 0.5, -1), ('delta', 0.25, 2)]}_[2, 9]_exit1_1_-999</t>
  </si>
  <si>
    <t>entry14_{'C': [('delta', 0.4, -1), ('delta', 0.2, 2)]}_[2, 9]_exit1_0.5_-2</t>
  </si>
  <si>
    <t>entry14_{'C': [('delta', 0.4, -1), ('delta', 0.2, 2)]}_[2, 9]_exit1_0.5_-3</t>
  </si>
  <si>
    <t>entry14_{'C': [('delta', 0.4, -1), ('delta', 0.2, 2)]}_[2, 9]_exit1_0.5_-999</t>
  </si>
  <si>
    <t>entry14_{'C': [('delta', 0.4, -1), ('delta', 0.2, 2)]}_[2, 9]_exit1_0.5_-1</t>
  </si>
  <si>
    <t>entry17_{'C': [('delta', 0.4, -1), ('delta', 0.2, 2)]}_[2, 9]_exit1_0.5_-0.5</t>
  </si>
  <si>
    <t>entry17_{'C': [('delta', 0.4, -1), ('delta', 0.2, 2)]}_[2, 9]_exit1_1_-0.5</t>
  </si>
  <si>
    <t>entry15_{'C': [('delta', 0.4, -1), ('delta', 0.2, 2)]}_[2, 9]_exit1_4_-2</t>
  </si>
  <si>
    <t>entry15_{'C': [('delta', 0.4, -1), ('delta', 0.2, 2)]}_[2, 9]_exit1_4_-3</t>
  </si>
  <si>
    <t>entry15_{'C': [('delta', 0.4, -1), ('delta', 0.2, 2)]}_[2, 9]_exit1_4_-999</t>
  </si>
  <si>
    <t>entry16_{'C': [('delta', 0.4, -1), ('delta', 0.2, 2)]}_[2, 9]_exit1_999_-2</t>
  </si>
  <si>
    <t>entry14_{'C': [('delta', 0.3, -1), ('delta', 0.15, 2)]}_[2, 9]_exit1_0.5_-0.5</t>
  </si>
  <si>
    <t>entry14_{'C': [('delta', 0.5, -1), ('delta', 0.25, 2)]}_[2, 9]_exit1_2_-1</t>
  </si>
  <si>
    <t>entry14_{'C': [('delta', 0.5, -1), ('delta', 0.25, 2)]}_[2, 9]_exit1_4_-0.5</t>
  </si>
  <si>
    <t>entry14_{'C': [('delta', 0.5, -1), ('delta', 0.25, 2)]}_[2, 9]_exit1_999_-0.5</t>
  </si>
  <si>
    <t>entry16_{'C': [('delta', 0.5, -1), ('delta', 0.25, 2)]}_[2, 9]_exit1_2_-2</t>
  </si>
  <si>
    <t>entry16_{'C': [('delta', 0.4, -1), ('delta', 0.2, 2)]}_[2, 9]_exit1_999_-3</t>
  </si>
  <si>
    <t>entry16_{'C': [('delta', 0.4, -1), ('delta', 0.2, 2)]}_[2, 9]_exit1_999_-999</t>
  </si>
  <si>
    <t>entry15_{'C': [('delta', 0.5, -1), ('delta', 0.25, 2)]}_[2, 9]_exit1_0.5_-1</t>
  </si>
  <si>
    <t>entry15_{'C': [('delta', 0.4, -1), ('delta', 0.2, 2)]}_[2, 9]_exit1_4_-1</t>
  </si>
  <si>
    <t>entry15_{'C': [('delta', 0.5, -1), ('delta', 0.25, 2)]}_[2, 9]_exit1_1_-1</t>
  </si>
  <si>
    <t>entry16_{'C': [('delta', 0.5, -1), ('delta', 0.25, 2)]}_[2, 9]_exit1_2_-3</t>
  </si>
  <si>
    <t>entry16_{'C': [('delta', 0.5, -1), ('delta', 0.25, 2)]}_[2, 9]_exit1_2_-999</t>
  </si>
  <si>
    <t>entry15_{'C': [('delta', 0.3, -1), ('delta', 0.15, 2)]}_[2, 9]_exit1_1_-1</t>
  </si>
  <si>
    <t>entry15_{'C': [('delta', 0.3, -1), ('delta', 0.15, 2)]}_[2, 9]_exit1_1_-2</t>
  </si>
  <si>
    <t>entry15_{'C': [('delta', 0.3, -1), ('delta', 0.15, 2)]}_[2, 9]_exit1_1_-3</t>
  </si>
  <si>
    <t>entry15_{'C': [('delta', 0.3, -1), ('delta', 0.15, 2)]}_[2, 9]_exit1_1_-999</t>
  </si>
  <si>
    <t>entry15_{'C': [('delta', 0.3, -1), ('delta', 0.15, 2)]}_[2, 9]_exit1_2_-1</t>
  </si>
  <si>
    <t>entry15_{'C': [('delta', 0.3, -1), ('delta', 0.15, 2)]}_[2, 9]_exit1_2_-2</t>
  </si>
  <si>
    <t>entry15_{'C': [('delta', 0.3, -1), ('delta', 0.15, 2)]}_[2, 9]_exit1_2_-3</t>
  </si>
  <si>
    <t>entry15_{'C': [('delta', 0.3, -1), ('delta', 0.15, 2)]}_[2, 9]_exit1_2_-999</t>
  </si>
  <si>
    <t>entry16_{'C': [('delta', 0.5, -1), ('delta', 0.25, 2)]}_[2, 9]_exit1_2_-1</t>
  </si>
  <si>
    <t>entry14_{'C': [('delta', 0.5, -1), ('delta', 0.25, 2)]}_[2, 9]_exit1_4_-1</t>
  </si>
  <si>
    <t>entry14_{'C': [('delta', 0.5, -1), ('delta', 0.25, 2)]}_[2, 9]_exit1_999_-1</t>
  </si>
  <si>
    <t>entry15_{'C': [('delta', 0.5, -1), ('delta', 0.25, 2)]}_[2, 9]_exit1_2_-0.5</t>
  </si>
  <si>
    <t>entry15_{'C': [('delta', 0.5, -1), ('delta', 0.25, 2)]}_[2, 9]_exit1_4_-0.5</t>
  </si>
  <si>
    <t>entry14_{'C': [('delta', 0.3, -1), ('delta', 0.15, 2)]}_[2, 9]_exit1_1_-1</t>
  </si>
  <si>
    <t>entry14_{'C': [('delta', 0.3, -1), ('delta', 0.15, 2)]}_[2, 9]_exit1_1_-2</t>
  </si>
  <si>
    <t>entry14_{'C': [('delta', 0.3, -1), ('delta', 0.15, 2)]}_[2, 9]_exit1_1_-3</t>
  </si>
  <si>
    <t>entry14_{'C': [('delta', 0.3, -1), ('delta', 0.15, 2)]}_[2, 9]_exit1_1_-999</t>
  </si>
  <si>
    <t>entry15_{'C': [('delta', 0.5, -1), ('delta', 0.25, 2)]}_[2, 9]_exit1_2_-3</t>
  </si>
  <si>
    <t>entry15_{'C': [('delta', 0.5, -1), ('delta', 0.25, 2)]}_[2, 9]_exit1_2_-999</t>
  </si>
  <si>
    <t>entry15_{'C': [('delta', 0.5, -1), ('delta', 0.25, 2)]}_[2, 9]_exit1_4_-3</t>
  </si>
  <si>
    <t>entry15_{'C': [('delta', 0.5, -1), ('delta', 0.25, 2)]}_[2, 9]_exit1_4_-999</t>
  </si>
  <si>
    <t>entry15_{'C': [('delta', 0.3, -1), ('delta', 0.15, 2)]}_[2, 9]_exit1_0.5_-1</t>
  </si>
  <si>
    <t>entry15_{'C': [('delta', 0.3, -1), ('delta', 0.15, 2)]}_[2, 9]_exit1_0.5_-2</t>
  </si>
  <si>
    <t>entry15_{'C': [('delta', 0.3, -1), ('delta', 0.15, 2)]}_[2, 9]_exit1_0.5_-3</t>
  </si>
  <si>
    <t>entry15_{'C': [('delta', 0.3, -1), ('delta', 0.15, 2)]}_[2, 9]_exit1_0.5_-999</t>
  </si>
  <si>
    <t>entry14_{'C': [('delta', 0.3, -1), ('delta', 0.15, 2)]}_[2, 9]_exit1_0.5_-1</t>
  </si>
  <si>
    <t>entry14_{'C': [('delta', 0.3, -1), ('delta', 0.15, 2)]}_[2, 9]_exit1_0.5_-2</t>
  </si>
  <si>
    <t>entry14_{'C': [('delta', 0.3, -1), ('delta', 0.15, 2)]}_[2, 9]_exit1_0.5_-3</t>
  </si>
  <si>
    <t>entry14_{'C': [('delta', 0.3, -1), ('delta', 0.15, 2)]}_[2, 9]_exit1_0.5_-999</t>
  </si>
  <si>
    <t>entry16_{'C': [('delta', 0.2, -1), ('delta', 0.1, 2)]}_[2, 9]_exit1_4_-1</t>
  </si>
  <si>
    <t>entry16_{'C': [('delta', 0.2, -1), ('delta', 0.1, 2)]}_[2, 9]_exit1_999_-1</t>
  </si>
  <si>
    <t>entry14_{'C': [('delta', 0.5, -1), ('delta', 0.25, 2)]}_[2, 9]_exit1_4_-2</t>
  </si>
  <si>
    <t>entry14_{'C': [('delta', 0.5, -1), ('delta', 0.25, 2)]}_[2, 9]_exit1_4_-3</t>
  </si>
  <si>
    <t>entry14_{'C': [('delta', 0.5, -1), ('delta', 0.25, 2)]}_[2, 9]_exit1_4_-999</t>
  </si>
  <si>
    <t>entry14_{'C': [('delta', 0.5, -1), ('delta', 0.25, 2)]}_[2, 9]_exit1_999_-2</t>
  </si>
  <si>
    <t>entry14_{'C': [('delta', 0.5, -1), ('delta', 0.25, 2)]}_[2, 9]_exit1_999_-3</t>
  </si>
  <si>
    <t>entry14_{'C': [('delta', 0.5, -1), ('delta', 0.25, 2)]}_[2, 9]_exit1_999_-999</t>
  </si>
  <si>
    <t>entry16_{'C': [('delta', 0.2, -1), ('delta', 0.1, 2)]}_[2, 9]_exit1_4_-2</t>
  </si>
  <si>
    <t>entry16_{'C': [('delta', 0.2, -1), ('delta', 0.1, 2)]}_[2, 9]_exit1_4_-3</t>
  </si>
  <si>
    <t>entry16_{'C': [('delta', 0.2, -1), ('delta', 0.1, 2)]}_[2, 9]_exit1_4_-999</t>
  </si>
  <si>
    <t>entry16_{'C': [('delta', 0.2, -1), ('delta', 0.1, 2)]}_[2, 9]_exit1_999_-2</t>
  </si>
  <si>
    <t>entry16_{'C': [('delta', 0.2, -1), ('delta', 0.1, 2)]}_[2, 9]_exit1_999_-3</t>
  </si>
  <si>
    <t>entry16_{'C': [('delta', 0.2, -1), ('delta', 0.1, 2)]}_[2, 9]_exit1_999_-999</t>
  </si>
  <si>
    <t>entry15_{'C': [('delta', 0.5, -1), ('delta', 0.25, 2)]}_[2, 9]_exit1_999_-0.5</t>
  </si>
  <si>
    <t>entry15_{'C': [('delta', 0.5, -1), ('delta', 0.25, 2)]}_[2, 9]_exit1_2_-2</t>
  </si>
  <si>
    <t>entry15_{'C': [('delta', 0.5, -1), ('delta', 0.25, 2)]}_[2, 9]_exit1_4_-2</t>
  </si>
  <si>
    <t>entry15_{'C': [('delta', 0.5, -1), ('delta', 0.25, 2)]}_[2, 9]_exit1_999_-3</t>
  </si>
  <si>
    <t>entry15_{'C': [('delta', 0.5, -1), ('delta', 0.25, 2)]}_[2, 9]_exit1_999_-999</t>
  </si>
  <si>
    <t>entry14_{'C': [('delta', 0.4, -1), ('delta', 0.2, 2)]}_[2, 9]_exit1_1_-0.5</t>
  </si>
  <si>
    <t>entry14_{'C': [('delta', 0.4, -1), ('delta', 0.2, 2)]}_[2, 9]_exit1_2_-0.5</t>
  </si>
  <si>
    <t>entry15_{'C': [('delta', 0.5, -1), ('delta', 0.25, 2)]}_[2, 9]_exit1_2_-1</t>
  </si>
  <si>
    <t>entry15_{'C': [('delta', 0.5, -1), ('delta', 0.25, 2)]}_[2, 9]_exit1_4_-1</t>
  </si>
  <si>
    <t>entry14_{'C': [('delta', 0.4, -1), ('delta', 0.2, 2)]}_[2, 9]_exit1_0.5_-0.5</t>
  </si>
  <si>
    <t>entry16_{'C': [('delta', 0.4, -1), ('delta', 0.2, 2)]}_[2, 9]_exit1_4_-1</t>
  </si>
  <si>
    <t>entry15_{'C': [('delta', 0.5, -1), ('delta', 0.25, 2)]}_[2, 9]_exit1_999_-2</t>
  </si>
  <si>
    <t>entry16_{'C': [('delta', 0.5, -1), ('delta', 0.25, 2)]}_[2, 9]_exit1_4_-1</t>
  </si>
  <si>
    <t>entry15_{'C': [('delta', 0.3, -1), ('delta', 0.15, 2)]}_[2, 9]_exit1_1_-0.5</t>
  </si>
  <si>
    <t>entry15_{'C': [('delta', 0.3, -1), ('delta', 0.15, 2)]}_[2, 9]_exit1_2_-0.5</t>
  </si>
  <si>
    <t>entry15_{'C': [('delta', 0.5, -1), ('delta', 0.25, 2)]}_[2, 9]_exit1_999_-1</t>
  </si>
  <si>
    <t>entry16_{'C': [('delta', 0.4, -1), ('delta', 0.2, 2)]}_[2, 9]_exit1_4_-2</t>
  </si>
  <si>
    <t>entry14_{'C': [('delta', 0.4, -1), ('delta', 0.2, 2)]}_[2, 9]_exit1_4_-0.5</t>
  </si>
  <si>
    <t>entry14_{'C': [('delta', 0.4, -1), ('delta', 0.2, 2)]}_[2, 9]_exit1_999_-0.5</t>
  </si>
  <si>
    <t>entry16_{'C': [('delta', 0.5, -1), ('delta', 0.25, 2)]}_[2, 9]_exit1_999_-1</t>
  </si>
  <si>
    <t>entry16_{'C': [('delta', 0.4, -1), ('delta', 0.2, 2)]}_[2, 9]_exit1_4_-3</t>
  </si>
  <si>
    <t>entry16_{'C': [('delta', 0.4, -1), ('delta', 0.2, 2)]}_[2, 9]_exit1_4_-999</t>
  </si>
  <si>
    <t>entry15_{'C': [('delta', 0.2, -1), ('delta', 0.1, 2)]}_[2, 9]_exit1_0.5_-2</t>
  </si>
  <si>
    <t>entry15_{'C': [('delta', 0.2, -1), ('delta', 0.1, 2)]}_[2, 9]_exit1_0.5_-3</t>
  </si>
  <si>
    <t>entry15_{'C': [('delta', 0.2, -1), ('delta', 0.1, 2)]}_[2, 9]_exit1_0.5_-999</t>
  </si>
  <si>
    <t>entry16_{'C': [('delta', 0.2, -1), ('delta', 0.1, 2)]}_[2, 9]_exit1_4_-0.5</t>
  </si>
  <si>
    <t>entry16_{'C': [('delta', 0.2, -1), ('delta', 0.1, 2)]}_[2, 9]_exit1_999_-0.5</t>
  </si>
  <si>
    <t>entry15_{'C': [('delta', 0.3, -1), ('delta', 0.15, 2)]}_[2, 9]_exit1_0.5_-0.5</t>
  </si>
  <si>
    <t>entry14_{'C': [('delta', 0.3, -1), ('delta', 0.15, 2)]}_[2, 9]_exit1_2_-0.5</t>
  </si>
  <si>
    <t>entry14_{'C': [('delta', 0.3, -1), ('delta', 0.15, 2)]}_[2, 9]_exit1_4_-0.5</t>
  </si>
  <si>
    <t>entry14_{'C': [('delta', 0.3, -1), ('delta', 0.15, 2)]}_[2, 9]_exit1_999_-0.5</t>
  </si>
  <si>
    <t>entry16_{'C': [('delta', 0.5, -1), ('delta', 0.25, 2)]}_[2, 9]_exit1_4_-2</t>
  </si>
  <si>
    <t>entry16_{'C': [('delta', 0.5, -1), ('delta', 0.25, 2)]}_[2, 9]_exit1_4_-3</t>
  </si>
  <si>
    <t>entry16_{'C': [('delta', 0.5, -1), ('delta', 0.25, 2)]}_[2, 9]_exit1_4_-999</t>
  </si>
  <si>
    <t>entry14_{'C': [('delta', 0.4, -1), ('delta', 0.2, 2)]}_[2, 9]_exit1_1_-2</t>
  </si>
  <si>
    <t>entry14_{'C': [('delta', 0.4, -1), ('delta', 0.2, 2)]}_[2, 9]_exit1_1_-3</t>
  </si>
  <si>
    <t>entry14_{'C': [('delta', 0.4, -1), ('delta', 0.2, 2)]}_[2, 9]_exit1_1_-999</t>
  </si>
  <si>
    <t>entry14_{'C': [('delta', 0.4, -1), ('delta', 0.2, 2)]}_[2, 9]_exit1_2_-2</t>
  </si>
  <si>
    <t>entry14_{'C': [('delta', 0.4, -1), ('delta', 0.2, 2)]}_[2, 9]_exit1_2_-3</t>
  </si>
  <si>
    <t>entry14_{'C': [('delta', 0.4, -1), ('delta', 0.2, 2)]}_[2, 9]_exit1_2_-999</t>
  </si>
  <si>
    <t>entry14_{'C': [('delta', 0.4, -1), ('delta', 0.2, 2)]}_[2, 9]_exit1_1_-1</t>
  </si>
  <si>
    <t>entry14_{'C': [('delta', 0.4, -1), ('delta', 0.2, 2)]}_[2, 9]_exit1_2_-1</t>
  </si>
  <si>
    <t>entry16_{'C': [('delta', 0.5, -1), ('delta', 0.25, 2)]}_[2, 9]_exit1_999_-2</t>
  </si>
  <si>
    <t>entry16_{'C': [('delta', 0.5, -1), ('delta', 0.25, 2)]}_[2, 9]_exit1_999_-3</t>
  </si>
  <si>
    <t>entry16_{'C': [('delta', 0.5, -1), ('delta', 0.25, 2)]}_[2, 9]_exit1_999_-999</t>
  </si>
  <si>
    <t>entry14_{'C': [('delta', 0.3, -1), ('delta', 0.15, 2)]}_[2, 9]_exit1_2_-1</t>
  </si>
  <si>
    <t>entry14_{'C': [('delta', 0.3, -1), ('delta', 0.15, 2)]}_[2, 9]_exit1_2_-2</t>
  </si>
  <si>
    <t>entry14_{'C': [('delta', 0.3, -1), ('delta', 0.15, 2)]}_[2, 9]_exit1_2_-3</t>
  </si>
  <si>
    <t>entry14_{'C': [('delta', 0.3, -1), ('delta', 0.15, 2)]}_[2, 9]_exit1_2_-999</t>
  </si>
  <si>
    <t>entry14_{'C': [('delta', 0.3, -1), ('delta', 0.15, 2)]}_[2, 9]_exit1_4_-1</t>
  </si>
  <si>
    <t>entry14_{'C': [('delta', 0.3, -1), ('delta', 0.15, 2)]}_[2, 9]_exit1_4_-2</t>
  </si>
  <si>
    <t>entry14_{'C': [('delta', 0.3, -1), ('delta', 0.15, 2)]}_[2, 9]_exit1_4_-3</t>
  </si>
  <si>
    <t>entry14_{'C': [('delta', 0.3, -1), ('delta', 0.15, 2)]}_[2, 9]_exit1_4_-999</t>
  </si>
  <si>
    <t>entry14_{'C': [('delta', 0.3, -1), ('delta', 0.15, 2)]}_[2, 9]_exit1_999_-1</t>
  </si>
  <si>
    <t>entry14_{'C': [('delta', 0.3, -1), ('delta', 0.15, 2)]}_[2, 9]_exit1_999_-2</t>
  </si>
  <si>
    <t>entry14_{'C': [('delta', 0.3, -1), ('delta', 0.15, 2)]}_[2, 9]_exit1_999_-3</t>
  </si>
  <si>
    <t>entry14_{'C': [('delta', 0.3, -1), ('delta', 0.15, 2)]}_[2, 9]_exit1_999_-999</t>
  </si>
  <si>
    <t>entry16_{'C': [('delta', 0.3, -1), ('delta', 0.15, 2)]}_[2, 9]_exit1_1_-1</t>
  </si>
  <si>
    <t>entry16_{'C': [('delta', 0.3, -1), ('delta', 0.15, 2)]}_[2, 9]_exit1_2_-1</t>
  </si>
  <si>
    <t>entry14_{'C': [('delta', 0.4, -1), ('delta', 0.2, 2)]}_[2, 9]_exit1_4_-2</t>
  </si>
  <si>
    <t>entry14_{'C': [('delta', 0.4, -1), ('delta', 0.2, 2)]}_[2, 9]_exit1_4_-3</t>
  </si>
  <si>
    <t>entry14_{'C': [('delta', 0.4, -1), ('delta', 0.2, 2)]}_[2, 9]_exit1_4_-999</t>
  </si>
  <si>
    <t>entry14_{'C': [('delta', 0.4, -1), ('delta', 0.2, 2)]}_[2, 9]_exit1_999_-2</t>
  </si>
  <si>
    <t>entry14_{'C': [('delta', 0.4, -1), ('delta', 0.2, 2)]}_[2, 9]_exit1_999_-3</t>
  </si>
  <si>
    <t>entry14_{'C': [('delta', 0.4, -1), ('delta', 0.2, 2)]}_[2, 9]_exit1_999_-999</t>
  </si>
  <si>
    <t>entry15_{'C': [('delta', 0.2, -1), ('delta', 0.1, 2)]}_[2, 9]_exit1_1_-2</t>
  </si>
  <si>
    <t>entry15_{'C': [('delta', 0.2, -1), ('delta', 0.1, 2)]}_[2, 9]_exit1_1_-3</t>
  </si>
  <si>
    <t>entry15_{'C': [('delta', 0.2, -1), ('delta', 0.1, 2)]}_[2, 9]_exit1_1_-999</t>
  </si>
  <si>
    <t>entry15_{'C': [('delta', 0.2, -1), ('delta', 0.1, 2)]}_[2, 9]_exit1_2_-2</t>
  </si>
  <si>
    <t>entry15_{'C': [('delta', 0.2, -1), ('delta', 0.1, 2)]}_[2, 9]_exit1_2_-3</t>
  </si>
  <si>
    <t>entry15_{'C': [('delta', 0.2, -1), ('delta', 0.1, 2)]}_[2, 9]_exit1_2_-999</t>
  </si>
  <si>
    <t>entry14_{'C': [('delta', 0.4, -1), ('delta', 0.2, 2)]}_[2, 9]_exit1_4_-1</t>
  </si>
  <si>
    <t>entry14_{'C': [('delta', 0.4, -1), ('delta', 0.2, 2)]}_[2, 9]_exit1_999_-1</t>
  </si>
  <si>
    <t>entry17_{'C': [('delta', 0.2, -1), ('delta', 0.1, 2)]}_[2, 9]_exit1_0.5_-1</t>
  </si>
  <si>
    <t>entry17_{'C': [('delta', 0.2, -1), ('delta', 0.1, 2)]}_[2, 9]_exit1_0.5_-2</t>
  </si>
  <si>
    <t>entry17_{'C': [('delta', 0.2, -1), ('delta', 0.1, 2)]}_[2, 9]_exit1_0.5_-3</t>
  </si>
  <si>
    <t>entry17_{'C': [('delta', 0.2, -1), ('delta', 0.1, 2)]}_[2, 9]_exit1_0.5_-999</t>
  </si>
  <si>
    <t>entry17_{'C': [('delta', 0.3, -1), ('delta', 0.15, 2)]}_[2, 9]_exit1_0.5_-1</t>
  </si>
  <si>
    <t>entry17_{'C': [('delta', 0.3, -1), ('delta', 0.15, 2)]}_[2, 9]_exit1_0.5_-2</t>
  </si>
  <si>
    <t>entry17_{'C': [('delta', 0.3, -1), ('delta', 0.15, 2)]}_[2, 9]_exit1_0.5_-3</t>
  </si>
  <si>
    <t>entry17_{'C': [('delta', 0.3, -1), ('delta', 0.15, 2)]}_[2, 9]_exit1_0.5_-999</t>
  </si>
  <si>
    <t>entry17_{'C': [('delta', 0.3, -1), ('delta', 0.15, 2)]}_[2, 9]_exit1_1_-1</t>
  </si>
  <si>
    <t>entry17_{'C': [('delta', 0.3, -1), ('delta', 0.15, 2)]}_[2, 9]_exit1_1_-2</t>
  </si>
  <si>
    <t>entry17_{'C': [('delta', 0.3, -1), ('delta', 0.15, 2)]}_[2, 9]_exit1_1_-3</t>
  </si>
  <si>
    <t>entry17_{'C': [('delta', 0.3, -1), ('delta', 0.15, 2)]}_[2, 9]_exit1_1_-999</t>
  </si>
  <si>
    <t>entry17_{'C': [('delta', 0.3, -1), ('delta', 0.15, 2)]}_[2, 9]_exit1_2_-1</t>
  </si>
  <si>
    <t>entry17_{'C': [('delta', 0.3, -1), ('delta', 0.15, 2)]}_[2, 9]_exit1_2_-2</t>
  </si>
  <si>
    <t>entry17_{'C': [('delta', 0.3, -1), ('delta', 0.15, 2)]}_[2, 9]_exit1_2_-3</t>
  </si>
  <si>
    <t>entry17_{'C': [('delta', 0.3, -1), ('delta', 0.15, 2)]}_[2, 9]_exit1_2_-999</t>
  </si>
  <si>
    <t>entry17_{'C': [('delta', 0.3, -1), ('delta', 0.15, 2)]}_[2, 9]_exit1_4_-1</t>
  </si>
  <si>
    <t>entry17_{'C': [('delta', 0.3, -1), ('delta', 0.15, 2)]}_[2, 9]_exit1_4_-2</t>
  </si>
  <si>
    <t>entry17_{'C': [('delta', 0.3, -1), ('delta', 0.15, 2)]}_[2, 9]_exit1_4_-3</t>
  </si>
  <si>
    <t>entry17_{'C': [('delta', 0.3, -1), ('delta', 0.15, 2)]}_[2, 9]_exit1_4_-999</t>
  </si>
  <si>
    <t>entry17_{'C': [('delta', 0.3, -1), ('delta', 0.15, 2)]}_[2, 9]_exit1_999_-1</t>
  </si>
  <si>
    <t>entry17_{'C': [('delta', 0.3, -1), ('delta', 0.15, 2)]}_[2, 9]_exit1_999_-2</t>
  </si>
  <si>
    <t>entry17_{'C': [('delta', 0.3, -1), ('delta', 0.15, 2)]}_[2, 9]_exit1_999_-3</t>
  </si>
  <si>
    <t>entry17_{'C': [('delta', 0.3, -1), ('delta', 0.15, 2)]}_[2, 9]_exit1_999_-999</t>
  </si>
  <si>
    <t>entry16_{'C': [('delta', 0.3, -1), ('delta', 0.15, 2)]}_[2, 9]_exit1_0.5_-1</t>
  </si>
  <si>
    <t>entry16_{'C': [('delta', 0.3, -1), ('delta', 0.15, 2)]}_[2, 9]_exit1_1_-0.5</t>
  </si>
  <si>
    <t>entry16_{'C': [('delta', 0.3, -1), ('delta', 0.15, 2)]}_[2, 9]_exit1_2_-0.5</t>
  </si>
  <si>
    <t>entry16_{'C': [('delta', 0.3, -1), ('delta', 0.15, 2)]}_[2, 9]_exit1_1_-2</t>
  </si>
  <si>
    <t>entry16_{'C': [('delta', 0.3, -1), ('delta', 0.15, 2)]}_[2, 9]_exit1_2_-2</t>
  </si>
  <si>
    <t>entry15_{'C': [('delta', 0.2, -1), ('delta', 0.1, 2)]}_[2, 9]_exit1_0.5_-1</t>
  </si>
  <si>
    <t>entry16_{'C': [('delta', 0.2, -1), ('delta', 0.1, 2)]}_[2, 9]_exit1_0.5_-2</t>
  </si>
  <si>
    <t>entry16_{'C': [('delta', 0.2, -1), ('delta', 0.1, 2)]}_[2, 9]_exit1_0.5_-3</t>
  </si>
  <si>
    <t>entry16_{'C': [('delta', 0.2, -1), ('delta', 0.1, 2)]}_[2, 9]_exit1_0.5_-999</t>
  </si>
  <si>
    <t>entry16_{'C': [('delta', 0.3, -1), ('delta', 0.15, 2)]}_[2, 9]_exit1_0.5_-2</t>
  </si>
  <si>
    <t>entry16_{'C': [('delta', 0.3, -1), ('delta', 0.15, 2)]}_[2, 9]_exit1_0.5_-0.5</t>
  </si>
  <si>
    <t>entry15_{'C': [('delta', 0.2, -1), ('delta', 0.1, 2)]}_[2, 9]_exit1_1_-1</t>
  </si>
  <si>
    <t>entry15_{'C': [('delta', 0.2, -1), ('delta', 0.1, 2)]}_[2, 9]_exit1_2_-1</t>
  </si>
  <si>
    <t>entry15_{'C': [('delta', 0.2, -1), ('delta', 0.1, 2)]}_[2, 9]_exit1_0.5_-0.5</t>
  </si>
  <si>
    <t>entry17_{'C': [('delta', 0.2, -1), ('delta', 0.1, 2)]}_[2, 9]_exit1_1_-1</t>
  </si>
  <si>
    <t>entry17_{'C': [('delta', 0.2, -1), ('delta', 0.1, 2)]}_[2, 9]_exit1_1_-2</t>
  </si>
  <si>
    <t>entry17_{'C': [('delta', 0.2, -1), ('delta', 0.1, 2)]}_[2, 9]_exit1_1_-3</t>
  </si>
  <si>
    <t>entry17_{'C': [('delta', 0.2, -1), ('delta', 0.1, 2)]}_[2, 9]_exit1_1_-999</t>
  </si>
  <si>
    <t>entry17_{'C': [('delta', 0.2, -1), ('delta', 0.1, 2)]}_[2, 9]_exit1_2_-1</t>
  </si>
  <si>
    <t>entry17_{'C': [('delta', 0.2, -1), ('delta', 0.1, 2)]}_[2, 9]_exit1_2_-2</t>
  </si>
  <si>
    <t>entry17_{'C': [('delta', 0.2, -1), ('delta', 0.1, 2)]}_[2, 9]_exit1_2_-3</t>
  </si>
  <si>
    <t>entry17_{'C': [('delta', 0.2, -1), ('delta', 0.1, 2)]}_[2, 9]_exit1_2_-999</t>
  </si>
  <si>
    <t>entry17_{'C': [('delta', 0.2, -1), ('delta', 0.1, 2)]}_[2, 9]_exit1_4_-1</t>
  </si>
  <si>
    <t>entry17_{'C': [('delta', 0.2, -1), ('delta', 0.1, 2)]}_[2, 9]_exit1_4_-2</t>
  </si>
  <si>
    <t>entry17_{'C': [('delta', 0.2, -1), ('delta', 0.1, 2)]}_[2, 9]_exit1_4_-3</t>
  </si>
  <si>
    <t>entry17_{'C': [('delta', 0.2, -1), ('delta', 0.1, 2)]}_[2, 9]_exit1_4_-999</t>
  </si>
  <si>
    <t>entry17_{'C': [('delta', 0.2, -1), ('delta', 0.1, 2)]}_[2, 9]_exit1_999_-1</t>
  </si>
  <si>
    <t>entry17_{'C': [('delta', 0.2, -1), ('delta', 0.1, 2)]}_[2, 9]_exit1_999_-2</t>
  </si>
  <si>
    <t>entry17_{'C': [('delta', 0.2, -1), ('delta', 0.1, 2)]}_[2, 9]_exit1_999_-3</t>
  </si>
  <si>
    <t>entry17_{'C': [('delta', 0.2, -1), ('delta', 0.1, 2)]}_[2, 9]_exit1_999_-999</t>
  </si>
  <si>
    <t>entry17_{'C': [('delta', 0.5, -1), ('delta', 0.25, 2)]}_[2, 9]_exit1_0.5_-2</t>
  </si>
  <si>
    <t>entry17_{'C': [('delta', 0.5, -1), ('delta', 0.25, 2)]}_[2, 9]_exit1_0.5_-3</t>
  </si>
  <si>
    <t>entry17_{'C': [('delta', 0.5, -1), ('delta', 0.25, 2)]}_[2, 9]_exit1_0.5_-999</t>
  </si>
  <si>
    <t>entry17_{'C': [('delta', 0.5, -1), ('delta', 0.25, 2)]}_[2, 9]_exit1_1_-2</t>
  </si>
  <si>
    <t>entry17_{'C': [('delta', 0.5, -1), ('delta', 0.25, 2)]}_[2, 9]_exit1_1_-3</t>
  </si>
  <si>
    <t>entry17_{'C': [('delta', 0.5, -1), ('delta', 0.25, 2)]}_[2, 9]_exit1_1_-999</t>
  </si>
  <si>
    <t>entry16_{'C': [('delta', 0.3, -1), ('delta', 0.15, 2)]}_[2, 9]_exit1_1_-3</t>
  </si>
  <si>
    <t>entry16_{'C': [('delta', 0.3, -1), ('delta', 0.15, 2)]}_[2, 9]_exit1_1_-999</t>
  </si>
  <si>
    <t>entry16_{'C': [('delta', 0.3, -1), ('delta', 0.15, 2)]}_[2, 9]_exit1_2_-3</t>
  </si>
  <si>
    <t>entry16_{'C': [('delta', 0.3, -1), ('delta', 0.15, 2)]}_[2, 9]_exit1_2_-999</t>
  </si>
  <si>
    <t>entry17_{'C': [('delta', 0.5, -1), ('delta', 0.25, 2)]}_[2, 9]_exit1_2_-2</t>
  </si>
  <si>
    <t>entry17_{'C': [('delta', 0.5, -1), ('delta', 0.25, 2)]}_[2, 9]_exit1_2_-3</t>
  </si>
  <si>
    <t>entry17_{'C': [('delta', 0.5, -1), ('delta', 0.25, 2)]}_[2, 9]_exit1_2_-999</t>
  </si>
  <si>
    <t>entry17_{'C': [('delta', 0.5, -1), ('delta', 0.25, 2)]}_[2, 9]_exit1_4_-2</t>
  </si>
  <si>
    <t>entry17_{'C': [('delta', 0.5, -1), ('delta', 0.25, 2)]}_[2, 9]_exit1_4_-3</t>
  </si>
  <si>
    <t>entry17_{'C': [('delta', 0.5, -1), ('delta', 0.25, 2)]}_[2, 9]_exit1_4_-999</t>
  </si>
  <si>
    <t>entry17_{'C': [('delta', 0.5, -1), ('delta', 0.25, 2)]}_[2, 9]_exit1_999_-2</t>
  </si>
  <si>
    <t>entry17_{'C': [('delta', 0.5, -1), ('delta', 0.25, 2)]}_[2, 9]_exit1_999_-3</t>
  </si>
  <si>
    <t>entry17_{'C': [('delta', 0.5, -1), ('delta', 0.25, 2)]}_[2, 9]_exit1_999_-999</t>
  </si>
  <si>
    <t>entry16_{'C': [('delta', 0.2, -1), ('delta', 0.1, 2)]}_[2, 9]_exit1_1_-2</t>
  </si>
  <si>
    <t>entry16_{'C': [('delta', 0.2, -1), ('delta', 0.1, 2)]}_[2, 9]_exit1_1_-3</t>
  </si>
  <si>
    <t>entry16_{'C': [('delta', 0.2, -1), ('delta', 0.1, 2)]}_[2, 9]_exit1_1_-999</t>
  </si>
  <si>
    <t>entry16_{'C': [('delta', 0.2, -1), ('delta', 0.1, 2)]}_[2, 9]_exit1_2_-2</t>
  </si>
  <si>
    <t>entry16_{'C': [('delta', 0.2, -1), ('delta', 0.1, 2)]}_[2, 9]_exit1_2_-3</t>
  </si>
  <si>
    <t>entry16_{'C': [('delta', 0.2, -1), ('delta', 0.1, 2)]}_[2, 9]_exit1_2_-999</t>
  </si>
  <si>
    <t>entry15_{'C': [('delta', 0.2, -1), ('delta', 0.1, 2)]}_[2, 9]_exit1_1_-0.5</t>
  </si>
  <si>
    <t>entry15_{'C': [('delta', 0.2, -1), ('delta', 0.1, 2)]}_[2, 9]_exit1_2_-0.5</t>
  </si>
  <si>
    <t>entry16_{'C': [('delta', 0.2, -1), ('delta', 0.1, 2)]}_[2, 9]_exit1_0.5_-1</t>
  </si>
  <si>
    <t>entry16_{'C': [('delta', 0.3, -1), ('delta', 0.15, 2)]}_[2, 9]_exit1_0.5_-3</t>
  </si>
  <si>
    <t>entry16_{'C': [('delta', 0.3, -1), ('delta', 0.15, 2)]}_[2, 9]_exit1_0.5_-999</t>
  </si>
  <si>
    <t>entry17_{'C': [('delta', 0.5, -1), ('delta', 0.25, 2)]}_[2, 9]_exit1_0.5_-0.5</t>
  </si>
  <si>
    <t>entry17_{'C': [('delta', 0.5, -1), ('delta', 0.25, 2)]}_[2, 9]_exit1_1_-0.5</t>
  </si>
  <si>
    <t>entry17_{'C': [('delta', 0.5, -1), ('delta', 0.25, 2)]}_[2, 9]_exit1_2_-0.5</t>
  </si>
  <si>
    <t>entry17_{'C': [('delta', 0.5, -1), ('delta', 0.25, 2)]}_[2, 9]_exit1_4_-0.5</t>
  </si>
  <si>
    <t>entry17_{'C': [('delta', 0.5, -1), ('delta', 0.25, 2)]}_[2, 9]_exit1_999_-0.5</t>
  </si>
  <si>
    <t>entry14_{'C': [('delta', 0.2, -1), ('delta', 0.1, 2)]}_[2, 9]_exit1_0.5_-0.5</t>
  </si>
  <si>
    <t>entry14_{'C': [('delta', 0.2, -1), ('delta', 0.1, 2)]}_[2, 9]_exit1_0.5_-1</t>
  </si>
  <si>
    <t>entry16_{'C': [('delta', 0.2, -1), ('delta', 0.1, 2)]}_[2, 9]_exit1_1_-1</t>
  </si>
  <si>
    <t>entry16_{'C': [('delta', 0.2, -1), ('delta', 0.1, 2)]}_[2, 9]_exit1_2_-1</t>
  </si>
  <si>
    <t>entry14_{'C': [('delta', 0.2, -1), ('delta', 0.1, 2)]}_[2, 9]_exit1_0.5_-2</t>
  </si>
  <si>
    <t>entry14_{'C': [('delta', 0.2, -1), ('delta', 0.1, 2)]}_[2, 9]_exit1_0.5_-3</t>
  </si>
  <si>
    <t>entry14_{'C': [('delta', 0.2, -1), ('delta', 0.1, 2)]}_[2, 9]_exit1_0.5_-999</t>
  </si>
  <si>
    <t>entry17_{'C': [('delta', 0.2, -1), ('delta', 0.1, 2)]}_[2, 9]_exit1_0.5_-0.5</t>
  </si>
  <si>
    <t>entry17_{'C': [('delta', 0.3, -1), ('delta', 0.15, 2)]}_[2, 9]_exit1_0.5_-0.5</t>
  </si>
  <si>
    <t>entry17_{'C': [('delta', 0.3, -1), ('delta', 0.15, 2)]}_[2, 9]_exit1_1_-0.5</t>
  </si>
  <si>
    <t>entry17_{'C': [('delta', 0.3, -1), ('delta', 0.15, 2)]}_[2, 9]_exit1_2_-0.5</t>
  </si>
  <si>
    <t>entry17_{'C': [('delta', 0.3, -1), ('delta', 0.15, 2)]}_[2, 9]_exit1_4_-0.5</t>
  </si>
  <si>
    <t>entry17_{'C': [('delta', 0.3, -1), ('delta', 0.15, 2)]}_[2, 9]_exit1_999_-0.5</t>
  </si>
  <si>
    <t>entry16_{'C': [('delta', 0.2, -1), ('delta', 0.1, 2)]}_[2, 9]_exit1_0.5_-0.5</t>
  </si>
  <si>
    <t>entry16_{'C': [('delta', 0.2, -1), ('delta', 0.1, 2)]}_[2, 9]_exit1_1_-0.5</t>
  </si>
  <si>
    <t>entry16_{'C': [('delta', 0.2, -1), ('delta', 0.1, 2)]}_[2, 9]_exit1_2_-0.5</t>
  </si>
  <si>
    <t>entry17_{'C': [('delta', 0.5, -1), ('delta', 0.25, 2)]}_[2, 9]_exit1_0.5_-1</t>
  </si>
  <si>
    <t>entry17_{'C': [('delta', 0.5, -1), ('delta', 0.25, 2)]}_[2, 9]_exit1_1_-1</t>
  </si>
  <si>
    <t>entry17_{'C': [('delta', 0.5, -1), ('delta', 0.25, 2)]}_[2, 9]_exit1_2_-1</t>
  </si>
  <si>
    <t>entry17_{'C': [('delta', 0.5, -1), ('delta', 0.25, 2)]}_[2, 9]_exit1_4_-1</t>
  </si>
  <si>
    <t>entry17_{'C': [('delta', 0.5, -1), ('delta', 0.25, 2)]}_[2, 9]_exit1_999_-1</t>
  </si>
  <si>
    <t>entry17_{'C': [('delta', 0.2, -1), ('delta', 0.1, 2)]}_[2, 9]_exit1_1_-0.5</t>
  </si>
  <si>
    <t>entry17_{'C': [('delta', 0.2, -1), ('delta', 0.1, 2)]}_[2, 9]_exit1_2_-0.5</t>
  </si>
  <si>
    <t>entry17_{'C': [('delta', 0.2, -1), ('delta', 0.1, 2)]}_[2, 9]_exit1_4_-0.5</t>
  </si>
  <si>
    <t>entry17_{'C': [('delta', 0.2, -1), ('delta', 0.1, 2)]}_[2, 9]_exit1_999_-0.5</t>
  </si>
  <si>
    <t>entry14_{'C': [('delta', 0.2, -1), ('delta', 0.1, 2)]}_[2, 9]_exit1_1_-0.5</t>
  </si>
  <si>
    <t>entry14_{'C': [('delta', 0.2, -1), ('delta', 0.1, 2)]}_[2, 9]_exit1_1_-1</t>
  </si>
  <si>
    <t>entry14_{'C': [('delta', 0.2, -1), ('delta', 0.1, 2)]}_[2, 9]_exit1_1_-2</t>
  </si>
  <si>
    <t>entry14_{'C': [('delta', 0.2, -1), ('delta', 0.1, 2)]}_[2, 9]_exit1_1_-3</t>
  </si>
  <si>
    <t>entry14_{'C': [('delta', 0.2, -1), ('delta', 0.1, 2)]}_[2, 9]_exit1_1_-999</t>
  </si>
  <si>
    <t>entry14_{'C': [('delta', 0.2, -1), ('delta', 0.1, 2)]}_[2, 9]_exit1_2_-0.5</t>
  </si>
  <si>
    <t>entry14_{'C': [('delta', 0.2, -1), ('delta', 0.1, 2)]}_[2, 9]_exit1_2_-1</t>
  </si>
  <si>
    <t>entry14_{'C': [('delta', 0.2, -1), ('delta', 0.1, 2)]}_[2, 9]_exit1_2_-2</t>
  </si>
  <si>
    <t>entry14_{'C': [('delta', 0.2, -1), ('delta', 0.1, 2)]}_[2, 9]_exit1_2_-3</t>
  </si>
  <si>
    <t>entry14_{'C': [('delta', 0.2, -1), ('delta', 0.1, 2)]}_[2, 9]_exit1_2_-999</t>
  </si>
  <si>
    <t>entry14_{'C': [('delta', 0.2, -1), ('delta', 0.1, 2)]}_[2, 9]_exit1_4_-0.5</t>
  </si>
  <si>
    <t>entry14_{'C': [('delta', 0.2, -1), ('delta', 0.1, 2)]}_[2, 9]_exit1_4_-1</t>
  </si>
  <si>
    <t>entry14_{'C': [('delta', 0.2, -1), ('delta', 0.1, 2)]}_[2, 9]_exit1_4_-2</t>
  </si>
  <si>
    <t>entry14_{'C': [('delta', 0.2, -1), ('delta', 0.1, 2)]}_[2, 9]_exit1_4_-3</t>
  </si>
  <si>
    <t>entry14_{'C': [('delta', 0.2, -1), ('delta', 0.1, 2)]}_[2, 9]_exit1_4_-999</t>
  </si>
  <si>
    <t>entry14_{'C': [('delta', 0.2, -1), ('delta', 0.1, 2)]}_[2, 9]_exit1_999_-0.5</t>
  </si>
  <si>
    <t>entry14_{'C': [('delta', 0.2, -1), ('delta', 0.1, 2)]}_[2, 9]_exit1_999_-1</t>
  </si>
  <si>
    <t>entry14_{'C': [('delta', 0.2, -1), ('delta', 0.1, 2)]}_[2, 9]_exit1_999_-2</t>
  </si>
  <si>
    <t>entry14_{'C': [('delta', 0.2, -1), ('delta', 0.1, 2)]}_[2, 9]_exit1_999_-3</t>
  </si>
  <si>
    <t>entry14_{'C': [('delta', 0.2, -1), ('delta', 0.1, 2)]}_[2, 9]_exit1_999_-999</t>
  </si>
  <si>
    <t>    dict(entry11 = get_date_intersect(df_weekly, psar_turnup)),</t>
    <phoneticPr fontId="2" type="noConversion"/>
  </si>
  <si>
    <t>    dict(entry12 = get_date_intersect(df_weekly, supertrend_turnup)),</t>
    <phoneticPr fontId="2" type="noConversion"/>
  </si>
  <si>
    <t>O(양호한 우상향)</t>
    <phoneticPr fontId="2" type="noConversion"/>
  </si>
  <si>
    <t>O(딱 한번 로또한방 @ 200323)</t>
    <phoneticPr fontId="2" type="noConversion"/>
  </si>
  <si>
    <t>    dict(entry16 = get_date_intersect(df_weekly, stoch_turnup2)),</t>
    <phoneticPr fontId="2" type="noConversion"/>
  </si>
  <si>
    <t>entry16_{'C': [('number', 10, 1)], 'P': [('number', -10, 1)]}_[2, 9]_exit1_0.25_-0.5</t>
  </si>
  <si>
    <t>entry16_{'C': [('number', 10, 1)], 'P': [('number', -10, 1)]}_[2, 9]_exit1_0.5_-0.5</t>
  </si>
  <si>
    <t>entry16_{'C': [('number', 10, 1)], 'P': [('number', -10, 1)]}_[2, 9]_exit1_1_-0.5</t>
  </si>
  <si>
    <t>entry16_{'C': [('number', 7.5, 1)], 'P': [('number', -7.5, 1)]}_[2, 9]_exit1_0.25_-0.5</t>
  </si>
  <si>
    <t>entry16_{'C': [('number', 7.5, 1)], 'P': [('number', -7.5, 1)]}_[2, 9]_exit1_0.5_-0.5</t>
  </si>
  <si>
    <t>entry16_{'C': [('number', 7.5, 1)], 'P': [('number', -7.5, 1)]}_[2, 9]_exit1_1_-0.5</t>
  </si>
  <si>
    <t>entry16_{'C': [('number', 5, 1)], 'P': [('number', -5, 1)]}_[2, 9]_exit1_0.25_-0.5</t>
  </si>
  <si>
    <t>entry16_{'C': [('number', 5, 1)], 'P': [('number', -5, 1)]}_[2, 9]_exit1_0.5_-0.5</t>
  </si>
  <si>
    <t>entry16_{'C': [('number', 5, 1)], 'P': [('number', -5, 1)]}_[2, 9]_exit1_1_-0.5</t>
  </si>
  <si>
    <t>entry16_{'C': [('number', 2.5, 1)], 'P': [('number', -2.5, 1)]}_[2, 9]_exit1_0.25_-0.5</t>
  </si>
  <si>
    <t>entry16_{'C': [('number', 2.5, 1)], 'P': [('number', -2.5, 1)]}_[2, 9]_exit1_0.5_-0.5</t>
  </si>
  <si>
    <t>entry16_{'C': [('number', 2.5, 1)], 'P': [('number', -2.5, 1)]}_[2, 9]_exit1_1_-0.5</t>
  </si>
  <si>
    <t>entry16_{'C': [('number', 0, 1)], 'P': [('number', 0, 1)]}_[2, 9]_exit1_0.25_-0.5</t>
  </si>
  <si>
    <t>entry16_{'C': [('number', 0, 1)], 'P': [('number', 0, 1)]}_[2, 9]_exit1_0.5_-0.5</t>
  </si>
  <si>
    <t>entry16_{'C': [('number', 0, 1)], 'P': [('number', 0, 1)]}_[2, 9]_exit1_1_-0.5</t>
  </si>
  <si>
    <t>entry17_{'C': [('number', 10, 1)], 'P': [('number', -10, 1)]}_[2, 9]_exit1_0.25_-0.5</t>
  </si>
  <si>
    <t>entry17_{'C': [('number', 10, 1)], 'P': [('number', -10, 1)]}_[2, 9]_exit1_0.5_-0.5</t>
  </si>
  <si>
    <t>entry17_{'C': [('number', 10, 1)], 'P': [('number', -10, 1)]}_[2, 9]_exit1_1_-0.5</t>
  </si>
  <si>
    <t>entry17_{'C': [('number', 7.5, 1)], 'P': [('number', -7.5, 1)]}_[2, 9]_exit1_0.25_-0.5</t>
  </si>
  <si>
    <t>entry17_{'C': [('number', 7.5, 1)], 'P': [('number', -7.5, 1)]}_[2, 9]_exit1_0.5_-0.5</t>
  </si>
  <si>
    <t>entry17_{'C': [('number', 7.5, 1)], 'P': [('number', -7.5, 1)]}_[2, 9]_exit1_1_-0.5</t>
  </si>
  <si>
    <t>entry17_{'C': [('number', 5, 1)], 'P': [('number', -5, 1)]}_[2, 9]_exit1_0.25_-0.5</t>
  </si>
  <si>
    <t>entry17_{'C': [('number', 5, 1)], 'P': [('number', -5, 1)]}_[2, 9]_exit1_0.5_-0.5</t>
  </si>
  <si>
    <t>entry17_{'C': [('number', 5, 1)], 'P': [('number', -5, 1)]}_[2, 9]_exit1_1_-0.5</t>
  </si>
  <si>
    <t>entry17_{'C': [('number', 2.5, 1)], 'P': [('number', -2.5, 1)]}_[2, 9]_exit1_0.25_-0.5</t>
  </si>
  <si>
    <t>entry17_{'C': [('number', 2.5, 1)], 'P': [('number', -2.5, 1)]}_[2, 9]_exit1_0.5_-0.5</t>
  </si>
  <si>
    <t>entry17_{'C': [('number', 2.5, 1)], 'P': [('number', -2.5, 1)]}_[2, 9]_exit1_1_-0.5</t>
  </si>
  <si>
    <t>entry17_{'C': [('number', 0, 1)], 'P': [('number', 0, 1)]}_[2, 9]_exit1_0.25_-0.5</t>
  </si>
  <si>
    <t>entry17_{'C': [('number', 0, 1)], 'P': [('number', 0, 1)]}_[2, 9]_exit1_0.5_-0.5</t>
  </si>
  <si>
    <t>entry17_{'C': [('number', 0, 1)], 'P': [('number', 0, 1)]}_[2, 9]_exit1_1_-0.5</t>
  </si>
  <si>
    <t>entry18_{'C': [('number', 10, 1)], 'P': [('number', -10, 1)]}_[2, 9]_exit1_0.25_-0.2</t>
  </si>
  <si>
    <t>entry18_{'C': [('number', 10, 1)], 'P': [('number', -10, 1)]}_[2, 9]_exit1_0.25_-0.5</t>
  </si>
  <si>
    <t>entry18_{'C': [('number', 10, 1)], 'P': [('number', -10, 1)]}_[2, 9]_exit1_0.25_-1</t>
  </si>
  <si>
    <t>entry18_{'C': [('number', 10, 1)], 'P': [('number', -10, 1)]}_[2, 9]_exit1_0.5_-0.2</t>
  </si>
  <si>
    <t>entry18_{'C': [('number', 10, 1)], 'P': [('number', -10, 1)]}_[2, 9]_exit1_0.5_-0.5</t>
  </si>
  <si>
    <t>entry18_{'C': [('number', 10, 1)], 'P': [('number', -10, 1)]}_[2, 9]_exit1_0.5_-1</t>
  </si>
  <si>
    <t>entry18_{'C': [('number', 10, 1)], 'P': [('number', -10, 1)]}_[2, 9]_exit1_1_-0.2</t>
  </si>
  <si>
    <t>entry18_{'C': [('number', 10, 1)], 'P': [('number', -10, 1)]}_[2, 9]_exit1_1_-0.5</t>
  </si>
  <si>
    <t>entry18_{'C': [('number', 10, 1)], 'P': [('number', -10, 1)]}_[2, 9]_exit1_1_-1</t>
  </si>
  <si>
    <t>entry18_{'C': [('number', 10, 1)], 'P': [('number', -10, 1)]}_[2, 9]_exit1_2_-0.2</t>
  </si>
  <si>
    <t>entry18_{'C': [('number', 10, 1)], 'P': [('number', -10, 1)]}_[2, 9]_exit1_2_-0.5</t>
  </si>
  <si>
    <t>entry18_{'C': [('number', 10, 1)], 'P': [('number', -10, 1)]}_[2, 9]_exit1_2_-1</t>
  </si>
  <si>
    <t>entry18_{'C': [('number', 10, 1)], 'P': [('number', -10, 1)]}_[2, 9]_exit1_4_-0.2</t>
  </si>
  <si>
    <t>entry18_{'C': [('number', 10, 1)], 'P': [('number', -10, 1)]}_[2, 9]_exit1_4_-0.5</t>
  </si>
  <si>
    <t>entry18_{'C': [('number', 10, 1)], 'P': [('number', -10, 1)]}_[2, 9]_exit1_4_-1</t>
  </si>
  <si>
    <t>entry18_{'C': [('number', 7.5, 1)], 'P': [('number', -7.5, 1)]}_[2, 9]_exit1_0.25_-0.2</t>
  </si>
  <si>
    <t>entry18_{'C': [('number', 7.5, 1)], 'P': [('number', -7.5, 1)]}_[2, 9]_exit1_0.25_-0.5</t>
  </si>
  <si>
    <t>entry18_{'C': [('number', 7.5, 1)], 'P': [('number', -7.5, 1)]}_[2, 9]_exit1_0.25_-1</t>
  </si>
  <si>
    <t>entry18_{'C': [('number', 7.5, 1)], 'P': [('number', -7.5, 1)]}_[2, 9]_exit1_0.5_-0.2</t>
  </si>
  <si>
    <t>entry18_{'C': [('number', 7.5, 1)], 'P': [('number', -7.5, 1)]}_[2, 9]_exit1_0.5_-0.5</t>
  </si>
  <si>
    <t>entry18_{'C': [('number', 7.5, 1)], 'P': [('number', -7.5, 1)]}_[2, 9]_exit1_0.5_-1</t>
  </si>
  <si>
    <t>entry18_{'C': [('number', 7.5, 1)], 'P': [('number', -7.5, 1)]}_[2, 9]_exit1_1_-0.2</t>
  </si>
  <si>
    <t>entry18_{'C': [('number', 7.5, 1)], 'P': [('number', -7.5, 1)]}_[2, 9]_exit1_1_-0.5</t>
  </si>
  <si>
    <t>entry18_{'C': [('number', 7.5, 1)], 'P': [('number', -7.5, 1)]}_[2, 9]_exit1_1_-1</t>
  </si>
  <si>
    <t>entry18_{'C': [('number', 7.5, 1)], 'P': [('number', -7.5, 1)]}_[2, 9]_exit1_2_-0.2</t>
  </si>
  <si>
    <t>entry18_{'C': [('number', 7.5, 1)], 'P': [('number', -7.5, 1)]}_[2, 9]_exit1_2_-0.5</t>
  </si>
  <si>
    <t>entry18_{'C': [('number', 7.5, 1)], 'P': [('number', -7.5, 1)]}_[2, 9]_exit1_2_-1</t>
  </si>
  <si>
    <t>entry18_{'C': [('number', 7.5, 1)], 'P': [('number', -7.5, 1)]}_[2, 9]_exit1_4_-0.2</t>
  </si>
  <si>
    <t>entry18_{'C': [('number', 7.5, 1)], 'P': [('number', -7.5, 1)]}_[2, 9]_exit1_4_-0.5</t>
  </si>
  <si>
    <t>entry18_{'C': [('number', 7.5, 1)], 'P': [('number', -7.5, 1)]}_[2, 9]_exit1_4_-1</t>
  </si>
  <si>
    <t>entry18_{'C': [('number', 5, 1)], 'P': [('number', -5, 1)]}_[2, 9]_exit1_0.25_-0.2</t>
  </si>
  <si>
    <t>entry18_{'C': [('number', 5, 1)], 'P': [('number', -5, 1)]}_[2, 9]_exit1_0.25_-0.5</t>
  </si>
  <si>
    <t>entry18_{'C': [('number', 5, 1)], 'P': [('number', -5, 1)]}_[2, 9]_exit1_0.25_-1</t>
  </si>
  <si>
    <t>entry18_{'C': [('number', 5, 1)], 'P': [('number', -5, 1)]}_[2, 9]_exit1_0.5_-0.2</t>
  </si>
  <si>
    <t>entry18_{'C': [('number', 5, 1)], 'P': [('number', -5, 1)]}_[2, 9]_exit1_0.5_-0.5</t>
  </si>
  <si>
    <t>entry18_{'C': [('number', 5, 1)], 'P': [('number', -5, 1)]}_[2, 9]_exit1_0.5_-1</t>
  </si>
  <si>
    <t>entry18_{'C': [('number', 5, 1)], 'P': [('number', -5, 1)]}_[2, 9]_exit1_1_-0.2</t>
  </si>
  <si>
    <t>entry18_{'C': [('number', 5, 1)], 'P': [('number', -5, 1)]}_[2, 9]_exit1_1_-0.5</t>
  </si>
  <si>
    <t>entry18_{'C': [('number', 5, 1)], 'P': [('number', -5, 1)]}_[2, 9]_exit1_1_-1</t>
  </si>
  <si>
    <t>entry18_{'C': [('number', 5, 1)], 'P': [('number', -5, 1)]}_[2, 9]_exit1_2_-0.2</t>
  </si>
  <si>
    <t>entry18_{'C': [('number', 5, 1)], 'P': [('number', -5, 1)]}_[2, 9]_exit1_2_-0.5</t>
  </si>
  <si>
    <t>entry18_{'C': [('number', 5, 1)], 'P': [('number', -5, 1)]}_[2, 9]_exit1_2_-1</t>
  </si>
  <si>
    <t>entry18_{'C': [('number', 5, 1)], 'P': [('number', -5, 1)]}_[2, 9]_exit1_4_-0.2</t>
  </si>
  <si>
    <t>entry18_{'C': [('number', 5, 1)], 'P': [('number', -5, 1)]}_[2, 9]_exit1_4_-0.5</t>
  </si>
  <si>
    <t>entry18_{'C': [('number', 5, 1)], 'P': [('number', -5, 1)]}_[2, 9]_exit1_4_-1</t>
  </si>
  <si>
    <t>entry18_{'C': [('number', 2.5, 1)], 'P': [('number', -2.5, 1)]}_[2, 9]_exit1_0.25_-0.2</t>
  </si>
  <si>
    <t>entry18_{'C': [('number', 2.5, 1)], 'P': [('number', -2.5, 1)]}_[2, 9]_exit1_0.25_-0.5</t>
  </si>
  <si>
    <t>entry18_{'C': [('number', 2.5, 1)], 'P': [('number', -2.5, 1)]}_[2, 9]_exit1_0.25_-1</t>
  </si>
  <si>
    <t>entry18_{'C': [('number', 2.5, 1)], 'P': [('number', -2.5, 1)]}_[2, 9]_exit1_0.5_-0.2</t>
  </si>
  <si>
    <t>entry18_{'C': [('number', 2.5, 1)], 'P': [('number', -2.5, 1)]}_[2, 9]_exit1_0.5_-0.5</t>
  </si>
  <si>
    <t>entry18_{'C': [('number', 2.5, 1)], 'P': [('number', -2.5, 1)]}_[2, 9]_exit1_0.5_-1</t>
  </si>
  <si>
    <t>entry18_{'C': [('number', 2.5, 1)], 'P': [('number', -2.5, 1)]}_[2, 9]_exit1_1_-0.2</t>
  </si>
  <si>
    <t>entry18_{'C': [('number', 2.5, 1)], 'P': [('number', -2.5, 1)]}_[2, 9]_exit1_1_-0.5</t>
  </si>
  <si>
    <t>entry18_{'C': [('number', 2.5, 1)], 'P': [('number', -2.5, 1)]}_[2, 9]_exit1_1_-1</t>
  </si>
  <si>
    <t>entry18_{'C': [('number', 2.5, 1)], 'P': [('number', -2.5, 1)]}_[2, 9]_exit1_2_-0.2</t>
  </si>
  <si>
    <t>entry18_{'C': [('number', 2.5, 1)], 'P': [('number', -2.5, 1)]}_[2, 9]_exit1_2_-0.5</t>
  </si>
  <si>
    <t>entry18_{'C': [('number', 2.5, 1)], 'P': [('number', -2.5, 1)]}_[2, 9]_exit1_2_-1</t>
  </si>
  <si>
    <t>entry18_{'C': [('number', 2.5, 1)], 'P': [('number', -2.5, 1)]}_[2, 9]_exit1_4_-0.2</t>
  </si>
  <si>
    <t>entry18_{'C': [('number', 2.5, 1)], 'P': [('number', -2.5, 1)]}_[2, 9]_exit1_4_-0.5</t>
  </si>
  <si>
    <t>entry18_{'C': [('number', 2.5, 1)], 'P': [('number', -2.5, 1)]}_[2, 9]_exit1_4_-1</t>
  </si>
  <si>
    <t>entry18_{'C': [('number', 0, 1)], 'P': [('number', 0, 1)]}_[2, 9]_exit1_0.25_-0.2</t>
  </si>
  <si>
    <t>entry18_{'C': [('number', 0, 1)], 'P': [('number', 0, 1)]}_[2, 9]_exit1_0.25_-0.5</t>
  </si>
  <si>
    <t>entry18_{'C': [('number', 0, 1)], 'P': [('number', 0, 1)]}_[2, 9]_exit1_0.25_-1</t>
  </si>
  <si>
    <t>entry18_{'C': [('number', 0, 1)], 'P': [('number', 0, 1)]}_[2, 9]_exit1_0.5_-0.2</t>
  </si>
  <si>
    <t>entry18_{'C': [('number', 0, 1)], 'P': [('number', 0, 1)]}_[2, 9]_exit1_0.5_-0.5</t>
  </si>
  <si>
    <t>entry18_{'C': [('number', 0, 1)], 'P': [('number', 0, 1)]}_[2, 9]_exit1_0.5_-1</t>
  </si>
  <si>
    <t>entry18_{'C': [('number', 0, 1)], 'P': [('number', 0, 1)]}_[2, 9]_exit1_1_-0.2</t>
  </si>
  <si>
    <t>entry18_{'C': [('number', 0, 1)], 'P': [('number', 0, 1)]}_[2, 9]_exit1_1_-0.5</t>
  </si>
  <si>
    <t>entry18_{'C': [('number', 0, 1)], 'P': [('number', 0, 1)]}_[2, 9]_exit1_1_-1</t>
  </si>
  <si>
    <t>entry18_{'C': [('number', 0, 1)], 'P': [('number', 0, 1)]}_[2, 9]_exit1_2_-0.2</t>
  </si>
  <si>
    <t>entry18_{'C': [('number', 0, 1)], 'P': [('number', 0, 1)]}_[2, 9]_exit1_2_-0.5</t>
  </si>
  <si>
    <t>entry18_{'C': [('number', 0, 1)], 'P': [('number', 0, 1)]}_[2, 9]_exit1_2_-1</t>
  </si>
  <si>
    <t>entry18_{'C': [('number', 0, 1)], 'P': [('number', 0, 1)]}_[2, 9]_exit1_4_-0.2</t>
  </si>
  <si>
    <t>entry18_{'C': [('number', 0, 1)], 'P': [('number', 0, 1)]}_[2, 9]_exit1_4_-0.5</t>
  </si>
  <si>
    <t>entry18_{'C': [('number', 0, 1)], 'P': [('number', 0, 1)]}_[2, 9]_exit1_4_-1</t>
  </si>
  <si>
    <t>entry19_{'C': [('number', 10, 1)], 'P': [('number', -10, 1)]}_[2, 9]_exit1_0.25_-0.5</t>
  </si>
  <si>
    <t>entry19_{'C': [('number', 10, 1)], 'P': [('number', -10, 1)]}_[2, 9]_exit1_0.5_-0.5</t>
  </si>
  <si>
    <t>entry19_{'C': [('number', 10, 1)], 'P': [('number', -10, 1)]}_[2, 9]_exit1_1_-0.5</t>
  </si>
  <si>
    <t>entry19_{'C': [('number', 7.5, 1)], 'P': [('number', -7.5, 1)]}_[2, 9]_exit1_0.25_-0.5</t>
  </si>
  <si>
    <t>entry19_{'C': [('number', 7.5, 1)], 'P': [('number', -7.5, 1)]}_[2, 9]_exit1_0.5_-0.5</t>
  </si>
  <si>
    <t>entry19_{'C': [('number', 7.5, 1)], 'P': [('number', -7.5, 1)]}_[2, 9]_exit1_1_-0.5</t>
  </si>
  <si>
    <t>entry19_{'C': [('number', 5, 1)], 'P': [('number', -5, 1)]}_[2, 9]_exit1_0.25_-0.5</t>
  </si>
  <si>
    <t>entry19_{'C': [('number', 5, 1)], 'P': [('number', -5, 1)]}_[2, 9]_exit1_0.5_-0.5</t>
  </si>
  <si>
    <t>entry19_{'C': [('number', 5, 1)], 'P': [('number', -5, 1)]}_[2, 9]_exit1_1_-0.5</t>
  </si>
  <si>
    <t>entry19_{'C': [('number', 2.5, 1)], 'P': [('number', -2.5, 1)]}_[2, 9]_exit1_0.25_-0.5</t>
  </si>
  <si>
    <t>entry19_{'C': [('number', 2.5, 1)], 'P': [('number', -2.5, 1)]}_[2, 9]_exit1_0.5_-0.5</t>
  </si>
  <si>
    <t>entry19_{'C': [('number', 2.5, 1)], 'P': [('number', -2.5, 1)]}_[2, 9]_exit1_1_-0.5</t>
  </si>
  <si>
    <t>entry19_{'C': [('number', 0, 1)], 'P': [('number', 0, 1)]}_[2, 9]_exit1_0.25_-0.5</t>
  </si>
  <si>
    <t>entry19_{'C': [('number', 0, 1)], 'P': [('number', 0, 1)]}_[2, 9]_exit1_0.5_-0.5</t>
  </si>
  <si>
    <t>entry19_{'C': [('number', 0, 1)], 'P': [('number', 0, 1)]}_[2, 9]_exit1_1_-0.5</t>
  </si>
  <si>
    <t>entry20_{'C': [('number', 10, 1)], 'P': [('number', -10, 1)]}_[2, 9]_exit1_0.25_-0.5</t>
  </si>
  <si>
    <t>entry20_{'C': [('number', 10, 1)], 'P': [('number', -10, 1)]}_[2, 9]_exit1_0.5_-0.5</t>
  </si>
  <si>
    <t>entry20_{'C': [('number', 10, 1)], 'P': [('number', -10, 1)]}_[2, 9]_exit1_1_-0.5</t>
  </si>
  <si>
    <t>entry20_{'C': [('number', 7.5, 1)], 'P': [('number', -7.5, 1)]}_[2, 9]_exit1_0.25_-0.5</t>
  </si>
  <si>
    <t>entry20_{'C': [('number', 7.5, 1)], 'P': [('number', -7.5, 1)]}_[2, 9]_exit1_0.5_-0.5</t>
  </si>
  <si>
    <t>entry20_{'C': [('number', 7.5, 1)], 'P': [('number', -7.5, 1)]}_[2, 9]_exit1_1_-0.5</t>
  </si>
  <si>
    <t>entry20_{'C': [('number', 5, 1)], 'P': [('number', -5, 1)]}_[2, 9]_exit1_0.25_-0.5</t>
  </si>
  <si>
    <t>entry20_{'C': [('number', 5, 1)], 'P': [('number', -5, 1)]}_[2, 9]_exit1_0.5_-0.5</t>
  </si>
  <si>
    <t>entry20_{'C': [('number', 5, 1)], 'P': [('number', -5, 1)]}_[2, 9]_exit1_1_-0.5</t>
  </si>
  <si>
    <t>entry20_{'C': [('number', 2.5, 1)], 'P': [('number', -2.5, 1)]}_[2, 9]_exit1_0.25_-0.5</t>
  </si>
  <si>
    <t>entry20_{'C': [('number', 2.5, 1)], 'P': [('number', -2.5, 1)]}_[2, 9]_exit1_0.5_-0.5</t>
  </si>
  <si>
    <t>entry20_{'C': [('number', 2.5, 1)], 'P': [('number', -2.5, 1)]}_[2, 9]_exit1_1_-0.5</t>
  </si>
  <si>
    <t>entry20_{'C': [('number', 0, 1)], 'P': [('number', 0, 1)]}_[2, 9]_exit1_0.25_-0.5</t>
  </si>
  <si>
    <t>entry20_{'C': [('number', 0, 1)], 'P': [('number', 0, 1)]}_[2, 9]_exit1_0.5_-0.5</t>
  </si>
  <si>
    <t>entry20_{'C': [('number', 0, 1)], 'P': [('number', 0, 1)]}_[2, 9]_exit1_1_-0.5</t>
  </si>
  <si>
    <t>entry2_{'C': [('number', 10, 1)], 'P': [('number', -10, 1)]}_[2, 9]_exit1_1_-0.5</t>
  </si>
  <si>
    <t>entry3_{'C': [('number', 10, 1)], 'P': [('number', -10, 1)]}_[2, 9]_exit1_1_-0.1</t>
  </si>
  <si>
    <t>entry3_{'C': [('number', 0, 1)], 'P': [('number', 0, 1)]}_[2, 9]_exit1_0.5_-0.1</t>
  </si>
  <si>
    <t>entry2_{'C': [('number', 7.5, 1)], 'P': [('number', -7.5, 1)]}_[2, 9]_exit1_0.5_-0.5</t>
  </si>
  <si>
    <t>entry2_{'C': [('number', 7.5, 1)], 'P': [('number', -7.5, 1)]}_[2, 9]_exit1_1_-0.5</t>
  </si>
  <si>
    <t>entry1_{'C': [('number', 7.5, 1)], 'P': [('number', -7.5, 1)]}_[2, 9]_exit1_0.1_-0.1</t>
  </si>
  <si>
    <t>entry3_{'C': [('number', 0, 1)], 'P': [('number', 0, 1)]}_[2, 9]_exit1_1_-0.1</t>
  </si>
  <si>
    <t>entry12_{'C': [('number', 2.5, 1)], 'P': [('number', -2.5, 1)]}_[2, 9]_exit1_1_-0.1</t>
  </si>
  <si>
    <t>entry2_{'C': [('number', 5, 1)], 'P': [('number', -5, 1)]}_[2, 9]_exit1_1_-0.5</t>
  </si>
  <si>
    <t>entry3_{'C': [('number', 7.5, 1)], 'P': [('number', -7.5, 1)]}_[2, 9]_exit1_1_-0.1</t>
  </si>
  <si>
    <t>entry2_{'C': [('number', 7.5, 1)], 'P': [('number', -7.5, 1)]}_[2, 9]_exit1_0.25_-0.5</t>
  </si>
  <si>
    <t>entry3_{'C': [('number', 2.5, 1)], 'P': [('number', -2.5, 1)]}_[2, 9]_exit1_1_-0.1</t>
  </si>
  <si>
    <t>entry12_{'C': [('number', 0, 1)], 'P': [('number', 0, 1)]}_[2, 9]_exit1_1_-0.1</t>
  </si>
  <si>
    <t>entry3_{'C': [('number', 5, 1)], 'P': [('number', -5, 1)]}_[2, 9]_exit1_1_-0.1</t>
  </si>
  <si>
    <t>entry3_{'C': [('number', 10, 1)], 'P': [('number', -10, 1)]}_[2, 9]_exit1_1_-0.25</t>
  </si>
  <si>
    <t>entry3_{'C': [('number', 5, 1)], 'P': [('number', -5, 1)]}_[2, 9]_exit1_1_-0.25</t>
  </si>
  <si>
    <t>entry3_{'C': [('number', 0, 1)], 'P': [('number', 0, 1)]}_[2, 9]_exit1_1_-0.25</t>
  </si>
  <si>
    <t>entry1_{'C': [('number', 5, 1)], 'P': [('number', -5, 1)]}_[2, 9]_exit1_0.25_-0.1</t>
  </si>
  <si>
    <t>entry1_{'C': [('number', 10, 1)], 'P': [('number', -10, 1)]}_[2, 9]_exit1_1_-0.1</t>
  </si>
  <si>
    <t>entry1_{'C': [('number', 0, 1)], 'P': [('number', 0, 1)]}_[2, 9]_exit1_0.1_-0.1</t>
  </si>
  <si>
    <t>entry2_{'C': [('number', 10, 1)], 'P': [('number', -10, 1)]}_[2, 9]_exit1_0.25_-0.5</t>
  </si>
  <si>
    <t>entry3_{'C': [('number', 0, 1)], 'P': [('number', 0, 1)]}_[2, 9]_exit1_0.25_-0.1</t>
  </si>
  <si>
    <t>entry3_{'C': [('number', 0, 1)], 'P': [('number', 0, 1)]}_[2, 9]_exit1_0.5_-0.25</t>
  </si>
  <si>
    <t>entry12_{'C': [('number', 0, 1)], 'P': [('number', 0, 1)]}_[2, 9]_exit1_0.25_-0.1</t>
  </si>
  <si>
    <t>entry3_{'C': [('number', 7.5, 1)], 'P': [('number', -7.5, 1)]}_[2, 9]_exit1_1_-0.5</t>
  </si>
  <si>
    <t>entry12_{'C': [('number', 0, 1)], 'P': [('number', 0, 1)]}_[2, 9]_exit1_0.5_-0.1</t>
  </si>
  <si>
    <t>entry1_{'C': [('number', 7.5, 1)], 'P': [('number', -7.5, 1)]}_[2, 9]_exit1_0.25_-0.1</t>
  </si>
  <si>
    <t>entry1_{'C': [('number', 7.5, 1)], 'P': [('number', -7.5, 1)]}_[2, 9]_exit1_1_-0.1</t>
  </si>
  <si>
    <t>entry3_{'C': [('number', 5, 1)], 'P': [('number', -5, 1)]}_[2, 9]_exit1_1_-0.5</t>
  </si>
  <si>
    <t>entry11_{'C': [('number', 0, 1)], 'P': [('number', 0, 1)]}_[2, 9]_exit1_0.25_-0.25</t>
  </si>
  <si>
    <t>entry12_{'C': [('number', 2.5, 1)], 'P': [('number', -2.5, 1)]}_[2, 9]_exit1_1_-0.25</t>
  </si>
  <si>
    <t>entry12_{'C': [('number', 2.5, 1)], 'P': [('number', -2.5, 1)]}_[2, 9]_exit1_0.5_-0.1</t>
  </si>
  <si>
    <t>entry11_{'C': [('number', 0, 1)], 'P': [('number', 0, 1)]}_[2, 9]_exit1_0.1_-0.25</t>
  </si>
  <si>
    <t>entry3_{'C': [('number', 10, 1)], 'P': [('number', -10, 1)]}_[2, 9]_exit1_0.1_-0.1</t>
  </si>
  <si>
    <t>entry3_{'C': [('number', 7.5, 1)], 'P': [('number', -7.5, 1)]}_[2, 9]_exit1_1_-0.25</t>
  </si>
  <si>
    <t>entry11_{'C': [('number', 0, 1)], 'P': [('number', 0, 1)]}_[2, 9]_exit1_1_-0.25</t>
  </si>
  <si>
    <t>entry12_{'C': [('number', 0, 1)], 'P': [('number', 0, 1)]}_[2, 9]_exit1_0.1_-0.1</t>
  </si>
  <si>
    <t>entry2_{'C': [('number', 10, 1)], 'P': [('number', -10, 1)]}_[2, 9]_exit1_0.5_-0.5</t>
  </si>
  <si>
    <t>entry1_{'C': [('number', 5, 1)], 'P': [('number', -5, 1)]}_[2, 9]_exit1_1_-0.1</t>
  </si>
  <si>
    <t>entry3_{'C': [('number', 7.5, 1)], 'P': [('number', -7.5, 1)]}_[2, 9]_exit1_0.1_-0.1</t>
  </si>
  <si>
    <t>entry1_{'C': [('number', 5, 1)], 'P': [('number', -5, 1)]}_[2, 9]_exit1_0.1_-0.1</t>
  </si>
  <si>
    <t>entry3_{'C': [('number', 2.5, 1)], 'P': [('number', -2.5, 1)]}_[2, 9]_exit1_1_-0.25</t>
  </si>
  <si>
    <t>entry3_{'C': [('number', 7.5, 1)], 'P': [('number', -7.5, 1)]}_[2, 9]_exit1_0.5_-0.1</t>
  </si>
  <si>
    <t>entry3_{'C': [('number', 0, 1)], 'P': [('number', 0, 1)]}_[2, 9]_exit1_0.1_-0.1</t>
  </si>
  <si>
    <t>entry12_{'C': [('number', 2.5, 1)], 'P': [('number', -2.5, 1)]}_[2, 9]_exit1_0.1_-0.1</t>
  </si>
  <si>
    <t>entry1_{'C': [('number', 2.5, 1)], 'P': [('number', -2.5, 1)]}_[2, 9]_exit1_0.1_-0.1</t>
  </si>
  <si>
    <t>entry1_{'C': [('number', 0, 1)], 'P': [('number', 0, 1)]}_[2, 9]_exit1_0.25_-0.1</t>
  </si>
  <si>
    <t>entry3_{'C': [('number', 2.5, 1)], 'P': [('number', -2.5, 1)]}_[2, 9]_exit1_0.25_-0.1</t>
  </si>
  <si>
    <t>entry2_{'C': [('number', 0, 1)], 'P': [('number', 0, 1)]}_[2, 9]_exit1_0.25_-0.5</t>
  </si>
  <si>
    <t>entry1_{'C': [('number', 2.5, 1)], 'P': [('number', -2.5, 1)]}_[2, 9]_exit1_0.25_-0.1</t>
  </si>
  <si>
    <t>entry3_{'C': [('number', 10, 1)], 'P': [('number', -10, 1)]}_[2, 9]_exit1_1_-0.5</t>
  </si>
  <si>
    <t>entry1_{'C': [('number', 10, 1)], 'P': [('number', -10, 1)]}_[2, 9]_exit1_1_-0.25</t>
  </si>
  <si>
    <t>entry1_{'C': [('number', 2.5, 1)], 'P': [('number', -2.5, 1)]}_[2, 9]_exit1_1_-0.1</t>
  </si>
  <si>
    <t>entry2_{'C': [('number', 0, 1)], 'P': [('number', 0, 1)]}_[2, 9]_exit1_1_-0.5</t>
  </si>
  <si>
    <t>entry11_{'C': [('number', 0, 1)], 'P': [('number', 0, 1)]}_[2, 9]_exit1_0.5_-0.25</t>
  </si>
  <si>
    <t>entry11_{'C': [('number', 0, 1)], 'P': [('number', 0, 1)]}_[2, 9]_exit1_0.1_-0.1</t>
  </si>
  <si>
    <t>entry3_{'C': [('number', 7.5, 1)], 'P': [('number', -7.5, 1)]}_[2, 9]_exit1_0.25_-0.1</t>
  </si>
  <si>
    <t>entry2_{'C': [('number', 0, 1)], 'P': [('number', 0, 1)]}_[2, 9]_exit1_0.5_-0.5</t>
  </si>
  <si>
    <t>entry11_{'C': [('number', 0, 1)], 'P': [('number', 0, 1)]}_[2, 9]_exit1_0.25_-0.5</t>
  </si>
  <si>
    <t>entry11_{'C': [('number', 0, 1)], 'P': [('number', 0, 1)]}_[2, 9]_exit1_1_-0.5</t>
  </si>
  <si>
    <t>entry3_{'C': [('number', 10, 1)], 'P': [('number', -10, 1)]}_[2, 9]_exit1_0.25_-0.1</t>
  </si>
  <si>
    <t>entry3_{'C': [('number', 0, 1)], 'P': [('number', 0, 1)]}_[2, 9]_exit1_0.25_-0.25</t>
  </si>
  <si>
    <t>entry11_{'C': [('number', 0, 1)], 'P': [('number', 0, 1)]}_[2, 9]_exit1_0.1_-0.5</t>
  </si>
  <si>
    <t>entry3_{'C': [('number', 2.5, 1)], 'P': [('number', -2.5, 1)]}_[2, 9]_exit1_1_-0.5</t>
  </si>
  <si>
    <t>entry1_{'C': [('number', 0, 1)], 'P': [('number', 0, 1)]}_[2, 9]_exit1_1_-0.1</t>
  </si>
  <si>
    <t>entry3_{'C': [('number', 0, 1)], 'P': [('number', 0, 1)]}_[2, 9]_exit1_0.5_-0.5</t>
  </si>
  <si>
    <t>entry3_{'C': [('number', 0, 1)], 'P': [('number', 0, 1)]}_[2, 9]_exit1_1_-0.5</t>
  </si>
  <si>
    <t>entry11_{'C': [('number', 0, 1)], 'P': [('number', 0, 1)]}_[2, 9]_exit1_1_-0.1</t>
  </si>
  <si>
    <t>entry11_{'C': [('number', 0, 1)], 'P': [('number', 0, 1)]}_[2, 9]_exit1_0.25_-0.1</t>
  </si>
  <si>
    <t>entry3_{'C': [('number', 2.5, 1)], 'P': [('number', -2.5, 1)]}_[2, 9]_exit1_0.5_-0.1</t>
  </si>
  <si>
    <t>entry12_{'C': [('number', 2.5, 1)], 'P': [('number', -2.5, 1)]}_[2, 9]_exit1_0.5_-0.25</t>
  </si>
  <si>
    <t>entry1_{'C': [('number', 0, 1)], 'P': [('number', 0, 1)]}_[2, 9]_exit1_0.5_-0.1</t>
  </si>
  <si>
    <t>entry12_{'C': [('number', 2.5, 1)], 'P': [('number', -2.5, 1)]}_[2, 9]_exit1_0.25_-0.1</t>
  </si>
  <si>
    <t>entry1_{'C': [('number', 7.5, 1)], 'P': [('number', -7.5, 1)]}_[2, 9]_exit1_1_-0.25</t>
  </si>
  <si>
    <t>entry2_{'C': [('number', 5, 1)], 'P': [('number', -5, 1)]}_[2, 9]_exit1_0.5_-0.5</t>
  </si>
  <si>
    <t>entry14_{'C': [('number', 0, 1)], 'P': [('number', 0, 1)]}_[2, 9]_exit1_0.5_-0.5</t>
  </si>
  <si>
    <t>entry14_{'C': [('number', 0, 1)], 'P': [('number', 0, 1)]}_[2, 9]_exit1_1_-0.5</t>
  </si>
  <si>
    <t>entry3_{'C': [('number', 5, 1)], 'P': [('number', -5, 1)]}_[2, 9]_exit1_0.5_-0.25</t>
  </si>
  <si>
    <t>entry11_{'C': [('number', 0, 1)], 'P': [('number', 0, 1)]}_[2, 9]_exit1_0.5_-0.5</t>
  </si>
  <si>
    <t>entry1_{'C': [('number', 2.5, 1)], 'P': [('number', -2.5, 1)]}_[2, 9]_exit1_0.5_-0.1</t>
  </si>
  <si>
    <t>entry2_{'C': [('number', 2.5, 1)], 'P': [('number', -2.5, 1)]}_[2, 9]_exit1_1_-0.5</t>
  </si>
  <si>
    <t>entry1_{'C': [('number', 7.5, 1)], 'P': [('number', -7.5, 1)]}_[2, 9]_exit1_0.5_-0.1</t>
  </si>
  <si>
    <t>entry3_{'C': [('number', 10, 1)], 'P': [('number', -10, 1)]}_[2, 9]_exit1_0.1_-0.25</t>
  </si>
  <si>
    <t>entry12_{'C': [('number', 0, 1)], 'P': [('number', 0, 1)]}_[2, 9]_exit1_1_-0.5</t>
  </si>
  <si>
    <t>entry3_{'C': [('number', 10, 1)], 'P': [('number', -10, 1)]}_[2, 9]_exit1_0.5_-0.1</t>
  </si>
  <si>
    <t>entry3_{'C': [('number', 7.5, 1)], 'P': [('number', -7.5, 1)]}_[2, 9]_exit1_0.5_-0.25</t>
  </si>
  <si>
    <t>entry3_{'C': [('number', 7.5, 1)], 'P': [('number', -7.5, 1)]}_[2, 9]_exit1_0.5_-0.5</t>
  </si>
  <si>
    <t>entry11_{'C': [('number', 2.5, 1)], 'P': [('number', -2.5, 1)]}_[2, 9]_exit1_0.25_-0.1</t>
  </si>
  <si>
    <t>entry2_{'C': [('number', 5, 1)], 'P': [('number', -5, 1)]}_[2, 9]_exit1_0.25_-0.5</t>
  </si>
  <si>
    <t>entry11_{'C': [('number', 0, 1)], 'P': [('number', 0, 1)]}_[2, 9]_exit1_0.5_-0.1</t>
  </si>
  <si>
    <t>entry14_{'C': [('number', 0, 1)], 'P': [('number', 0, 1)]}_[2, 9]_exit1_0.25_-0.5</t>
  </si>
  <si>
    <t>entry11_{'C': [('number', 2.5, 1)], 'P': [('number', -2.5, 1)]}_[2, 9]_exit1_1_-0.1</t>
  </si>
  <si>
    <t>entry3_{'C': [('number', 2.5, 1)], 'P': [('number', -2.5, 1)]}_[2, 9]_exit1_0.1_-0.1</t>
  </si>
  <si>
    <t>entry11_{'C': [('number', 2.5, 1)], 'P': [('number', -2.5, 1)]}_[2, 9]_exit1_0.25_-0.25</t>
  </si>
  <si>
    <t>entry12_{'C': [('number', 2.5, 1)], 'P': [('number', -2.5, 1)]}_[2, 9]_exit1_0.1_-0.25</t>
  </si>
  <si>
    <t>entry3_{'C': [('number', 2.5, 1)], 'P': [('number', -2.5, 1)]}_[2, 9]_exit1_0.5_-0.25</t>
  </si>
  <si>
    <t>entry11_{'C': [('number', 2.5, 1)], 'P': [('number', -2.5, 1)]}_[2, 9]_exit1_1_-0.25</t>
  </si>
  <si>
    <t>entry2_{'C': [('number', 2.5, 1)], 'P': [('number', -2.5, 1)]}_[2, 9]_exit1_0.5_-0.5</t>
  </si>
  <si>
    <t>entry1_{'C': [('number', 0, 1)], 'P': [('number', 0, 1)]}_[2, 9]_exit1_1_-0.25</t>
  </si>
  <si>
    <t>entry1_{'C': [('number', 10, 1)], 'P': [('number', -10, 1)]}_[2, 9]_exit1_0.1_-0.1</t>
  </si>
  <si>
    <t>entry12_{'C': [('number', 0, 1)], 'P': [('number', 0, 1)]}_[2, 9]_exit1_1_-0.25</t>
  </si>
  <si>
    <t>entry3_{'C': [('number', 2.5, 1)], 'P': [('number', -2.5, 1)]}_[2, 9]_exit1_0.5_-0.5</t>
  </si>
  <si>
    <t>entry11_{'C': [('number', 2.5, 1)], 'P': [('number', -2.5, 1)]}_[2, 9]_exit1_0.5_-0.1</t>
  </si>
  <si>
    <t>entry3_{'C': [('number', 10, 1)], 'P': [('number', -10, 1)]}_[2, 9]_exit1_0.25_-0.25</t>
  </si>
  <si>
    <t>entry1_{'C': [('number', 7.5, 1)], 'P': [('number', -7.5, 1)]}_[2, 9]_exit1_0.1_-0.25</t>
  </si>
  <si>
    <t>entry3_{'C': [('number', 5, 1)], 'P': [('number', -5, 1)]}_[2, 9]_exit1_0.5_-0.1</t>
  </si>
  <si>
    <t>entry1_{'C': [('number', 10, 1)], 'P': [('number', -10, 1)]}_[2, 9]_exit1_0.25_-0.1</t>
  </si>
  <si>
    <t>entry1_{'C': [('number', 5, 1)], 'P': [('number', -5, 1)]}_[2, 9]_exit1_0.5_-0.1</t>
  </si>
  <si>
    <t>entry3_{'C': [('number', 2.5, 1)], 'P': [('number', -2.5, 1)]}_[2, 9]_exit1_0.25_-0.25</t>
  </si>
  <si>
    <t>entry11_{'C': [('number', 2.5, 1)], 'P': [('number', -2.5, 1)]}_[2, 9]_exit1_0.5_-0.25</t>
  </si>
  <si>
    <t>entry11_{'C': [('number', 2.5, 1)], 'P': [('number', -2.5, 1)]}_[2, 9]_exit1_0.1_-0.1</t>
  </si>
  <si>
    <t>entry1_{'C': [('number', 10, 1)], 'P': [('number', -10, 1)]}_[2, 9]_exit1_0.5_-0.1</t>
  </si>
  <si>
    <t>entry11_{'C': [('number', 2.5, 1)], 'P': [('number', -2.5, 1)]}_[2, 9]_exit1_0.1_-0.25</t>
  </si>
  <si>
    <t>entry3_{'C': [('number', 7.5, 1)], 'P': [('number', -7.5, 1)]}_[2, 9]_exit1_0.1_-0.25</t>
  </si>
  <si>
    <t>entry3_{'C': [('number', 5, 1)], 'P': [('number', -5, 1)]}_[2, 9]_exit1_0.25_-0.1</t>
  </si>
  <si>
    <t>entry12_{'C': [('number', 2.5, 1)], 'P': [('number', -2.5, 1)]}_[2, 9]_exit1_1_-0.5</t>
  </si>
  <si>
    <t>entry1_{'C': [('number', 7.5, 1)], 'P': [('number', -7.5, 1)]}_[2, 9]_exit1_0.25_-0.25</t>
  </si>
  <si>
    <t>entry5_{'C': [('number', 10, 1)], 'P': [('number', -10, 1)]}_[2, 9]_exit1_0.1_-0.25</t>
  </si>
  <si>
    <t>entry3_{'C': [('number', 10, 1)], 'P': [('number', -10, 1)]}_[2, 9]_exit1_0.5_-0.25</t>
  </si>
  <si>
    <t>entry12_{'C': [('number', 2.5, 1)], 'P': [('number', -2.5, 1)]}_[2, 9]_exit1_0.25_-0.25</t>
  </si>
  <si>
    <t>entry11_{'C': [('number', 2.5, 1)], 'P': [('number', -2.5, 1)]}_[2, 9]_exit1_1_-0.5</t>
  </si>
  <si>
    <t>entry3_{'C': [('number', 0, 1)], 'P': [('number', 0, 1)]}_[2, 9]_exit1_0.25_-0.5</t>
  </si>
  <si>
    <t>entry3_{'C': [('number', 5, 1)], 'P': [('number', -5, 1)]}_[2, 9]_exit1_0.25_-0.25</t>
  </si>
  <si>
    <t>entry3_{'C': [('number', 7.5, 1)], 'P': [('number', -7.5, 1)]}_[2, 9]_exit1_0.25_-0.25</t>
  </si>
  <si>
    <t>entry3_{'C': [('number', 10, 1)], 'P': [('number', -10, 1)]}_[2, 9]_exit1_0.1_-0.5</t>
  </si>
  <si>
    <t>entry1_{'C': [('number', 0, 1)], 'P': [('number', 0, 1)]}_[2, 9]_exit1_0.25_-0.25</t>
  </si>
  <si>
    <t>entry3_{'C': [('number', 7.5, 1)], 'P': [('number', -7.5, 1)]}_[2, 9]_exit1_0.1_-0.5</t>
  </si>
  <si>
    <t>entry1_{'C': [('number', 10, 1)], 'P': [('number', -10, 1)]}_[2, 9]_exit1_0.1_-0.25</t>
  </si>
  <si>
    <t>entry4_{'C': [('number', 10, 1)], 'P': [('number', -10, 1)]}_[2, 9]_exit1_0.25_-0.25</t>
  </si>
  <si>
    <t>entry1_{'C': [('number', 0, 1)], 'P': [('number', 0, 1)]}_[2, 9]_exit1_0.5_-0.25</t>
  </si>
  <si>
    <t>entry3_{'C': [('number', 7.5, 1)], 'P': [('number', -7.5, 1)]}_[2, 9]_exit1_0.25_-0.5</t>
  </si>
  <si>
    <t>entry12_{'C': [('number', 0, 1)], 'P': [('number', 0, 1)]}_[2, 9]_exit1_0.5_-0.5</t>
  </si>
  <si>
    <t>entry5_{'C': [('number', 10, 1)], 'P': [('number', -10, 1)]}_[2, 9]_exit1_0.25_-0.25</t>
  </si>
  <si>
    <t>entry11_{'C': [('number', 2.5, 1)], 'P': [('number', -2.5, 1)]}_[2, 9]_exit1_0.25_-0.5</t>
  </si>
  <si>
    <t>entry1_{'C': [('number', 7.5, 1)], 'P': [('number', -7.5, 1)]}_[2, 9]_exit1_0.5_-0.25</t>
  </si>
  <si>
    <t>entry1_{'C': [('number', 10, 1)], 'P': [('number', -10, 1)]}_[2, 9]_exit1_1_-0.5</t>
  </si>
  <si>
    <t>entry1_{'C': [('number', 2.5, 1)], 'P': [('number', -2.5, 1)]}_[2, 9]_exit1_1_-0.25</t>
  </si>
  <si>
    <t>entry12_{'C': [('number', 0, 1)], 'P': [('number', 0, 1)]}_[2, 9]_exit1_0.5_-0.25</t>
  </si>
  <si>
    <t>entry3_{'C': [('number', 5, 1)], 'P': [('number', -5, 1)]}_[2, 9]_exit1_0.5_-0.5</t>
  </si>
  <si>
    <t>entry12_{'C': [('number', 5, 1)], 'P': [('number', -5, 1)]}_[2, 9]_exit1_1_-0.25</t>
  </si>
  <si>
    <t>entry12_{'C': [('number', 5, 1)], 'P': [('number', -5, 1)]}_[2, 9]_exit1_1_-0.1</t>
  </si>
  <si>
    <t>entry3_{'C': [('number', 2.5, 1)], 'P': [('number', -2.5, 1)]}_[2, 9]_exit1_0.25_-0.5</t>
  </si>
  <si>
    <t>entry3_{'C': [('number', 5, 1)], 'P': [('number', -5, 1)]}_[2, 9]_exit1_0.25_-0.5</t>
  </si>
  <si>
    <t>entry3_{'C': [('number', 10, 1)], 'P': [('number', -10, 1)]}_[2, 9]_exit1_0.25_-0.5</t>
  </si>
  <si>
    <t>entry3_{'C': [('number', 5, 1)], 'P': [('number', -5, 1)]}_[2, 9]_exit1_0.1_-0.1</t>
  </si>
  <si>
    <t>entry15_{'C': [('number', 0, 1)], 'P': [('number', 0, 1)]}_[2, 9]_exit1_0.5_-0.25</t>
  </si>
  <si>
    <t>entry15_{'C': [('number', 0, 1)], 'P': [('number', 0, 1)]}_[2, 9]_exit1_0.5_-0.5</t>
  </si>
  <si>
    <t>entry15_{'C': [('number', 0, 1)], 'P': [('number', 0, 1)]}_[2, 9]_exit1_1_-0.25</t>
  </si>
  <si>
    <t>entry15_{'C': [('number', 0, 1)], 'P': [('number', 0, 1)]}_[2, 9]_exit1_1_-0.5</t>
  </si>
  <si>
    <t>entry8_{'C': [('number', 0, 1)], 'P': [('number', 0, 1)]}_[2, 9]_exit1_1_-0.25</t>
  </si>
  <si>
    <t>entry1_{'C': [('number', 5, 1)], 'P': [('number', -5, 1)]}_[2, 9]_exit1_1_-0.25</t>
  </si>
  <si>
    <t>entry8_{'C': [('number', 0, 1)], 'P': [('number', 0, 1)]}_[2, 9]_exit1_0.1_-0.25</t>
  </si>
  <si>
    <t>entry11_{'C': [('number', 2.5, 1)], 'P': [('number', -2.5, 1)]}_[2, 9]_exit1_0.5_-0.5</t>
  </si>
  <si>
    <t>entry5_{'C': [('number', 7.5, 1)], 'P': [('number', -7.5, 1)]}_[2, 9]_exit1_0.1_-0.25</t>
  </si>
  <si>
    <t>entry5_{'C': [('number', 10, 1)], 'P': [('number', -10, 1)]}_[2, 9]_exit1_0.1_-0.1</t>
  </si>
  <si>
    <t>entry11_{'C': [('number', 2.5, 1)], 'P': [('number', -2.5, 1)]}_[2, 9]_exit1_0.1_-0.5</t>
  </si>
  <si>
    <t>entry2_{'C': [('number', 2.5, 1)], 'P': [('number', -2.5, 1)]}_[2, 9]_exit1_0.25_-0.5</t>
  </si>
  <si>
    <t>entry1_{'C': [('number', 7.5, 1)], 'P': [('number', -7.5, 1)]}_[2, 9]_exit1_1_-0.5</t>
  </si>
  <si>
    <t>entry3_{'C': [('number', 2.5, 1)], 'P': [('number', -2.5, 1)]}_[2, 9]_exit1_0.1_-0.25</t>
  </si>
  <si>
    <t>entry15_{'C': [('number', 0, 1)], 'P': [('number', 0, 1)]}_[2, 9]_exit1_0.1_-0.25</t>
  </si>
  <si>
    <t>entry15_{'C': [('number', 0, 1)], 'P': [('number', 0, 1)]}_[2, 9]_exit1_0.1_-0.5</t>
  </si>
  <si>
    <t>entry15_{'C': [('number', 0, 1)], 'P': [('number', 0, 1)]}_[2, 9]_exit1_0.25_-0.25</t>
  </si>
  <si>
    <t>entry15_{'C': [('number', 0, 1)], 'P': [('number', 0, 1)]}_[2, 9]_exit1_0.25_-0.5</t>
  </si>
  <si>
    <t>entry8_{'C': [('number', 0, 1)], 'P': [('number', 0, 1)]}_[2, 9]_exit1_0.25_-0.25</t>
  </si>
  <si>
    <t>entry8_{'C': [('number', 0, 1)], 'P': [('number', 0, 1)]}_[2, 9]_exit1_0.5_-0.25</t>
  </si>
  <si>
    <t>entry12_{'C': [('number', 0, 1)], 'P': [('number', 0, 1)]}_[2, 9]_exit1_0.25_-0.5</t>
  </si>
  <si>
    <t>entry12_{'C': [('number', 0, 1)], 'P': [('number', 0, 1)]}_[2, 9]_exit1_0.25_-0.25</t>
  </si>
  <si>
    <t>entry1_{'C': [('number', 2.5, 1)], 'P': [('number', -2.5, 1)]}_[2, 9]_exit1_0.5_-0.25</t>
  </si>
  <si>
    <t>entry8_{'C': [('number', 2.5, 1)], 'P': [('number', -2.5, 1)]}_[2, 9]_exit1_0.1_-0.25</t>
  </si>
  <si>
    <t>entry5_{'C': [('number', 7.5, 1)], 'P': [('number', -7.5, 1)]}_[2, 9]_exit1_0.25_-0.25</t>
  </si>
  <si>
    <t>entry1_{'C': [('number', 10, 1)], 'P': [('number', -10, 1)]}_[2, 9]_exit1_0.25_-0.25</t>
  </si>
  <si>
    <t>entry12_{'C': [('number', 5, 1)], 'P': [('number', -5, 1)]}_[2, 9]_exit1_1_-0.5</t>
  </si>
  <si>
    <t>entry5_{'C': [('number', 10, 1)], 'P': [('number', -10, 1)]}_[2, 9]_exit1_0.25_-0.1</t>
  </si>
  <si>
    <t>entry15_{'C': [('number', 0, 1)], 'P': [('number', 0, 1)]}_[2, 9]_exit1_0.1_-0.1</t>
  </si>
  <si>
    <t>entry15_{'C': [('number', 0, 1)], 'P': [('number', 0, 1)]}_[2, 9]_exit1_0.25_-0.1</t>
  </si>
  <si>
    <t>entry15_{'C': [('number', 0, 1)], 'P': [('number', 0, 1)]}_[2, 9]_exit1_0.5_-0.1</t>
  </si>
  <si>
    <t>entry15_{'C': [('number', 0, 1)], 'P': [('number', 0, 1)]}_[2, 9]_exit1_1_-0.1</t>
  </si>
  <si>
    <t>entry1_{'C': [('number', 5, 1)], 'P': [('number', -5, 1)]}_[2, 9]_exit1_0.25_-0.25</t>
  </si>
  <si>
    <t>entry1_{'C': [('number', 10, 1)], 'P': [('number', -10, 1)]}_[2, 9]_exit1_0.5_-0.25</t>
  </si>
  <si>
    <t>entry3_{'C': [('number', 5, 1)], 'P': [('number', -5, 1)]}_[2, 9]_exit1_0.1_-0.25</t>
  </si>
  <si>
    <t>entry8_{'C': [('number', 0, 1)], 'P': [('number', 0, 1)]}_[2, 9]_exit1_0.25_-0.5</t>
  </si>
  <si>
    <t>entry5_{'C': [('number', 10, 1)], 'P': [('number', -10, 1)]}_[2, 9]_exit1_0.5_-0.25</t>
  </si>
  <si>
    <t>entry1_{'C': [('number', 5, 1)], 'P': [('number', -5, 1)]}_[2, 9]_exit1_1_-0.5</t>
  </si>
  <si>
    <t>entry1_{'C': [('number', 2.5, 1)], 'P': [('number', -2.5, 1)]}_[2, 9]_exit1_0.25_-0.25</t>
  </si>
  <si>
    <t>entry1_{'C': [('number', 5, 1)], 'P': [('number', -5, 1)]}_[2, 9]_exit1_0.25_-0.5</t>
  </si>
  <si>
    <t>entry12_{'C': [('number', 0, 1)], 'P': [('number', 0, 1)]}_[2, 9]_exit1_0.1_-0.25</t>
  </si>
  <si>
    <t>entry8_{'C': [('number', 0, 1)], 'P': [('number', 0, 1)]}_[2, 9]_exit1_1_-0.5</t>
  </si>
  <si>
    <t>entry12_{'C': [('number', 0, 1)], 'P': [('number', 0, 1)]}_[2, 9]_exit1_0.1_-0.5</t>
  </si>
  <si>
    <t>entry13_{'C': [('number', 0, 1)], 'P': [('number', 0, 1)]}_[2, 9]_exit1_0.5_-0.25</t>
  </si>
  <si>
    <t>entry13_{'C': [('number', 0, 1)], 'P': [('number', 0, 1)]}_[2, 9]_exit1_1_-0.25</t>
  </si>
  <si>
    <t>entry3_{'C': [('number', 10, 1)], 'P': [('number', -10, 1)]}_[2, 9]_exit1_0.5_-0.5</t>
  </si>
  <si>
    <t>entry8_{'C': [('number', 0, 1)], 'P': [('number', 0, 1)]}_[2, 9]_exit1_0.1_-0.5</t>
  </si>
  <si>
    <t>entry8_{'C': [('number', 0, 1)], 'P': [('number', 0, 1)]}_[2, 9]_exit1_0.5_-0.5</t>
  </si>
  <si>
    <t>entry1_{'C': [('number', 2.5, 1)], 'P': [('number', -2.5, 1)]}_[2, 9]_exit1_1_-0.5</t>
  </si>
  <si>
    <t>entry5_{'C': [('number', 7.5, 1)], 'P': [('number', -7.5, 1)]}_[2, 9]_exit1_0.1_-0.1</t>
  </si>
  <si>
    <t>entry1_{'C': [('number', 5, 1)], 'P': [('number', -5, 1)]}_[2, 9]_exit1_0.5_-0.25</t>
  </si>
  <si>
    <t>entry12_{'C': [('number', 5, 1)], 'P': [('number', -5, 1)]}_[2, 9]_exit1_0.1_-0.25</t>
  </si>
  <si>
    <t>entry13_{'C': [('number', 0, 1)], 'P': [('number', 0, 1)]}_[2, 9]_exit1_0.1_-0.25</t>
  </si>
  <si>
    <t>entry13_{'C': [('number', 0, 1)], 'P': [('number', 0, 1)]}_[2, 9]_exit1_0.25_-0.25</t>
  </si>
  <si>
    <t>entry10_{'C': [('number', 0, 1)], 'P': [('number', 0, 1)]}_[2, 9]_exit1_1_-0.5</t>
  </si>
  <si>
    <t>entry1_{'C': [('number', 5, 1)], 'P': [('number', -5, 1)]}_[2, 9]_exit1_0.1_-0.25</t>
  </si>
  <si>
    <t>entry1_{'C': [('number', 0, 1)], 'P': [('number', 0, 1)]}_[2, 9]_exit1_1_-0.5</t>
  </si>
  <si>
    <t>entry8_{'C': [('number', 2.5, 1)], 'P': [('number', -2.5, 1)]}_[2, 9]_exit1_0.25_-0.5</t>
  </si>
  <si>
    <t>entry12_{'C': [('number', 5, 1)], 'P': [('number', -5, 1)]}_[2, 9]_exit1_0.1_-0.1</t>
  </si>
  <si>
    <t>entry10_{'C': [('number', 2.5, 1)], 'P': [('number', -2.5, 1)]}_[2, 9]_exit1_1_-0.5</t>
  </si>
  <si>
    <t>entry5_{'C': [('number', 7.5, 1)], 'P': [('number', -7.5, 1)]}_[2, 9]_exit1_0.5_-0.25</t>
  </si>
  <si>
    <t>entry5_{'C': [('number', 2.5, 1)], 'P': [('number', -2.5, 1)]}_[2, 9]_exit1_0.1_-0.5</t>
  </si>
  <si>
    <t>entry1_{'C': [('number', 2.5, 1)], 'P': [('number', -2.5, 1)]}_[2, 9]_exit1_0.1_-0.25</t>
  </si>
  <si>
    <t>entry12_{'C': [('number', 5, 1)], 'P': [('number', -5, 1)]}_[2, 9]_exit1_0.25_-0.25</t>
  </si>
  <si>
    <t>entry5_{'C': [('number', 7.5, 1)], 'P': [('number', -7.5, 1)]}_[2, 9]_exit1_0.25_-0.1</t>
  </si>
  <si>
    <t>entry3_{'C': [('number', 0, 1)], 'P': [('number', 0, 1)]}_[2, 9]_exit1_0.1_-0.25</t>
  </si>
  <si>
    <t>entry10_{'C': [('number', 0, 1)], 'P': [('number', 0, 1)]}_[2, 9]_exit1_0.25_-0.5</t>
  </si>
  <si>
    <t>entry13_{'C': [('number', 0, 1)], 'P': [('number', 0, 1)]}_[2, 9]_exit1_0.1_-0.1</t>
  </si>
  <si>
    <t>entry13_{'C': [('number', 0, 1)], 'P': [('number', 0, 1)]}_[2, 9]_exit1_0.25_-0.1</t>
  </si>
  <si>
    <t>entry13_{'C': [('number', 0, 1)], 'P': [('number', 0, 1)]}_[2, 9]_exit1_0.5_-0.1</t>
  </si>
  <si>
    <t>entry13_{'C': [('number', 0, 1)], 'P': [('number', 0, 1)]}_[2, 9]_exit1_1_-0.1</t>
  </si>
  <si>
    <t>entry1_{'C': [('number', 7.5, 1)], 'P': [('number', -7.5, 1)]}_[2, 9]_exit1_0.1_-0.5</t>
  </si>
  <si>
    <t>entry4_{'C': [('number', 10, 1)], 'P': [('number', -10, 1)]}_[2, 9]_exit1_0.5_-0.25</t>
  </si>
  <si>
    <t>entry4_{'C': [('number', 5, 1)], 'P': [('number', -5, 1)]}_[2, 9]_exit1_0.1_-0.25</t>
  </si>
  <si>
    <t>entry14_{'C': [('number', 2.5, 1)], 'P': [('number', -2.5, 1)]}_[2, 9]_exit1_0.5_-0.5</t>
  </si>
  <si>
    <t>entry14_{'C': [('number', 2.5, 1)], 'P': [('number', -2.5, 1)]}_[2, 9]_exit1_1_-0.5</t>
  </si>
  <si>
    <t>entry13_{'C': [('number', 0, 1)], 'P': [('number', 0, 1)]}_[2, 9]_exit1_0.5_-0.5</t>
  </si>
  <si>
    <t>entry13_{'C': [('number', 0, 1)], 'P': [('number', 0, 1)]}_[2, 9]_exit1_1_-0.5</t>
  </si>
  <si>
    <t>entry1_{'C': [('number', 2.5, 1)], 'P': [('number', -2.5, 1)]}_[2, 9]_exit1_0.5_-0.5</t>
  </si>
  <si>
    <t>entry12_{'C': [('number', 5, 1)], 'P': [('number', -5, 1)]}_[2, 9]_exit1_0.25_-0.1</t>
  </si>
  <si>
    <t>entry1_{'C': [('number', 0, 1)], 'P': [('number', 0, 1)]}_[2, 9]_exit1_0.25_-0.5</t>
  </si>
  <si>
    <t>entry1_{'C': [('number', 0, 1)], 'P': [('number', 0, 1)]}_[2, 9]_exit1_0.5_-0.5</t>
  </si>
  <si>
    <t>entry8_{'C': [('number', 2.5, 1)], 'P': [('number', -2.5, 1)]}_[2, 9]_exit1_0.5_-0.5</t>
  </si>
  <si>
    <t>entry10_{'C': [('number', 0, 1)], 'P': [('number', 0, 1)]}_[2, 9]_exit1_0.5_-0.5</t>
  </si>
  <si>
    <t>entry10_{'C': [('number', 2.5, 1)], 'P': [('number', -2.5, 1)]}_[2, 9]_exit1_0.25_-0.5</t>
  </si>
  <si>
    <t>entry5_{'C': [('number', 10, 1)], 'P': [('number', -10, 1)]}_[2, 9]_exit1_0.5_-0.1</t>
  </si>
  <si>
    <t>entry7_{'C': [('number', 0, 1)], 'P': [('number', 0, 1)]}_[2, 9]_exit1_1_-0.25</t>
  </si>
  <si>
    <t>entry6_{'C': [('number', 0, 1)], 'P': [('number', 0, 1)]}_[2, 9]_exit1_0.5_-0.5</t>
  </si>
  <si>
    <t>entry13_{'C': [('number', 0, 1)], 'P': [('number', 0, 1)]}_[2, 9]_exit1_0.1_-0.5</t>
  </si>
  <si>
    <t>entry13_{'C': [('number', 0, 1)], 'P': [('number', 0, 1)]}_[2, 9]_exit1_0.25_-0.5</t>
  </si>
  <si>
    <t>entry1_{'C': [('number', 7.5, 1)], 'P': [('number', -7.5, 1)]}_[2, 9]_exit1_0.5_-0.5</t>
  </si>
  <si>
    <t>entry5_{'C': [('number', 0, 1)], 'P': [('number', 0, 1)]}_[2, 9]_exit1_0.5_-0.5</t>
  </si>
  <si>
    <t>entry1_{'C': [('number', 10, 1)], 'P': [('number', -10, 1)]}_[2, 9]_exit1_0.25_-0.5</t>
  </si>
  <si>
    <t>entry1_{'C': [('number', 7.5, 1)], 'P': [('number', -7.5, 1)]}_[2, 9]_exit1_0.25_-0.5</t>
  </si>
  <si>
    <t>entry12_{'C': [('number', 5, 1)], 'P': [('number', -5, 1)]}_[2, 9]_exit1_0.1_-0.5</t>
  </si>
  <si>
    <t>entry1_{'C': [('number', 5, 1)], 'P': [('number', -5, 1)]}_[2, 9]_exit1_0.5_-0.5</t>
  </si>
  <si>
    <t>entry1_{'C': [('number', 10, 1)], 'P': [('number', -10, 1)]}_[2, 9]_exit1_0.1_-0.5</t>
  </si>
  <si>
    <t>entry9_{'C': [('number', 0, 1)], 'P': [('number', 0, 1)]}_[2, 9]_exit1_1_-0.25</t>
  </si>
  <si>
    <t>entry14_{'C': [('number', 2.5, 1)], 'P': [('number', -2.5, 1)]}_[2, 9]_exit1_0.25_-0.5</t>
  </si>
  <si>
    <t>entry10_{'C': [('number', 2.5, 1)], 'P': [('number', -2.5, 1)]}_[2, 9]_exit1_0.5_-0.5</t>
  </si>
  <si>
    <t>entry4_{'C': [('number', 10, 1)], 'P': [('number', -10, 1)]}_[2, 9]_exit1_0.25_-0.5</t>
  </si>
  <si>
    <t>entry1_{'C': [('number', 0, 1)], 'P': [('number', 0, 1)]}_[2, 9]_exit1_0.1_-0.25</t>
  </si>
  <si>
    <t>entry12_{'C': [('number', 5, 1)], 'P': [('number', -5, 1)]}_[2, 9]_exit1_0.5_-0.25</t>
  </si>
  <si>
    <t>entry1_{'C': [('number', 5, 1)], 'P': [('number', -5, 1)]}_[2, 9]_exit1_0.1_-0.5</t>
  </si>
  <si>
    <t>entry12_{'C': [('number', 2.5, 1)], 'P': [('number', -2.5, 1)]}_[2, 9]_exit1_0.5_-0.5</t>
  </si>
  <si>
    <t>entry12_{'C': [('number', 5, 1)], 'P': [('number', -5, 1)]}_[2, 9]_exit1_0.5_-0.1</t>
  </si>
  <si>
    <t>entry4_{'C': [('number', 5, 1)], 'P': [('number', -5, 1)]}_[2, 9]_exit1_0.25_-0.25</t>
  </si>
  <si>
    <t>entry3_{'C': [('number', 5, 1)], 'P': [('number', -5, 1)]}_[2, 9]_exit1_0.1_-0.5</t>
  </si>
  <si>
    <t>entry12_{'C': [('number', 5, 1)], 'P': [('number', -5, 1)]}_[2, 9]_exit1_0.25_-0.5</t>
  </si>
  <si>
    <t>entry12_{'C': [('number', 2.5, 1)], 'P': [('number', -2.5, 1)]}_[2, 9]_exit1_0.1_-0.5</t>
  </si>
  <si>
    <t>entry7_{'C': [('number', 0, 1)], 'P': [('number', 0, 1)]}_[2, 9]_exit1_0.5_-0.25</t>
  </si>
  <si>
    <t>entry9_{'C': [('number', 0, 1)], 'P': [('number', 0, 1)]}_[2, 9]_exit1_1_-0.5</t>
  </si>
  <si>
    <t>entry3_{'C': [('number', 0, 1)], 'P': [('number', 0, 1)]}_[2, 9]_exit1_0.1_-0.5</t>
  </si>
  <si>
    <t>entry15_{'C': [('number', 2.5, 1)], 'P': [('number', -2.5, 1)]}_[2, 9]_exit1_0.5_-0.25</t>
  </si>
  <si>
    <t>entry15_{'C': [('number', 2.5, 1)], 'P': [('number', -2.5, 1)]}_[2, 9]_exit1_0.5_-0.5</t>
  </si>
  <si>
    <t>entry15_{'C': [('number', 2.5, 1)], 'P': [('number', -2.5, 1)]}_[2, 9]_exit1_1_-0.25</t>
  </si>
  <si>
    <t>entry15_{'C': [('number', 2.5, 1)], 'P': [('number', -2.5, 1)]}_[2, 9]_exit1_1_-0.5</t>
  </si>
  <si>
    <t>entry11_{'C': [('number', 5, 1)], 'P': [('number', -5, 1)]}_[2, 9]_exit1_1_-0.25</t>
  </si>
  <si>
    <t>entry1_{'C': [('number', 10, 1)], 'P': [('number', -10, 1)]}_[2, 9]_exit1_0.5_-0.5</t>
  </si>
  <si>
    <t>entry9_{'C': [('number', 0, 1)], 'P': [('number', 0, 1)]}_[2, 9]_exit1_0.5_-0.25</t>
  </si>
  <si>
    <t>entry5_{'C': [('number', 2.5, 1)], 'P': [('number', -2.5, 1)]}_[2, 9]_exit1_0.25_-0.5</t>
  </si>
  <si>
    <t>entry6_{'C': [('number', 0, 1)], 'P': [('number', 0, 1)]}_[2, 9]_exit1_1_-0.5</t>
  </si>
  <si>
    <t>entry10_{'C': [('number', 5, 1)], 'P': [('number', -5, 1)]}_[2, 9]_exit1_0.25_-0.5</t>
  </si>
  <si>
    <t>entry4_{'C': [('number', 10, 1)], 'P': [('number', -10, 1)]}_[2, 9]_exit1_0.5_-0.5</t>
  </si>
  <si>
    <t>entry1_{'C': [('number', 2.5, 1)], 'P': [('number', -2.5, 1)]}_[2, 9]_exit1_0.25_-0.5</t>
  </si>
  <si>
    <t>entry3_{'C': [('number', 2.5, 1)], 'P': [('number', -2.5, 1)]}_[2, 9]_exit1_0.1_-0.5</t>
  </si>
  <si>
    <t>entry7_{'C': [('number', 0, 1)], 'P': [('number', 0, 1)]}_[2, 9]_exit1_1_-0.5</t>
  </si>
  <si>
    <t>entry4_{'C': [('number', 7.5, 1)], 'P': [('number', -7.5, 1)]}_[2, 9]_exit1_0.1_-0.5</t>
  </si>
  <si>
    <t>entry12_{'C': [('number', 2.5, 1)], 'P': [('number', -2.5, 1)]}_[2, 9]_exit1_0.25_-0.5</t>
  </si>
  <si>
    <t>entry8_{'C': [('number', 2.5, 1)], 'P': [('number', -2.5, 1)]}_[2, 9]_exit1_0.1_-0.5</t>
  </si>
  <si>
    <t>entry12_{'C': [('number', 5, 1)], 'P': [('number', -5, 1)]}_[2, 9]_exit1_0.5_-0.5</t>
  </si>
  <si>
    <t>entry4_{'C': [('number', 5, 1)], 'P': [('number', -5, 1)]}_[2, 9]_exit1_1_-0.25</t>
  </si>
  <si>
    <t>entry10_{'C': [('number', 5, 1)], 'P': [('number', -5, 1)]}_[2, 9]_exit1_1_-0.5</t>
  </si>
  <si>
    <t>entry5_{'C': [('number', 2.5, 1)], 'P': [('number', -2.5, 1)]}_[2, 9]_exit1_0.1_-0.1</t>
  </si>
  <si>
    <t>entry5_{'C': [('number', 10, 1)], 'P': [('number', -10, 1)]}_[2, 9]_exit1_0.1_-0.5</t>
  </si>
  <si>
    <t>entry15_{'C': [('number', 2.5, 1)], 'P': [('number', -2.5, 1)]}_[2, 9]_exit1_0.1_-0.25</t>
  </si>
  <si>
    <t>entry15_{'C': [('number', 2.5, 1)], 'P': [('number', -2.5, 1)]}_[2, 9]_exit1_0.1_-0.5</t>
  </si>
  <si>
    <t>entry15_{'C': [('number', 2.5, 1)], 'P': [('number', -2.5, 1)]}_[2, 9]_exit1_0.25_-0.25</t>
  </si>
  <si>
    <t>entry15_{'C': [('number', 2.5, 1)], 'P': [('number', -2.5, 1)]}_[2, 9]_exit1_0.25_-0.5</t>
  </si>
  <si>
    <t>entry13_{'C': [('number', 2.5, 1)], 'P': [('number', -2.5, 1)]}_[2, 9]_exit1_0.5_-0.25</t>
  </si>
  <si>
    <t>entry13_{'C': [('number', 2.5, 1)], 'P': [('number', -2.5, 1)]}_[2, 9]_exit1_1_-0.25</t>
  </si>
  <si>
    <t>entry5_{'C': [('number', 5, 1)], 'P': [('number', -5, 1)]}_[2, 9]_exit1_0.1_-0.1</t>
  </si>
  <si>
    <t>entry5_{'C': [('number', 0, 1)], 'P': [('number', 0, 1)]}_[2, 9]_exit1_0.1_-0.5</t>
  </si>
  <si>
    <t>entry9_{'C': [('number', 0, 1)], 'P': [('number', 0, 1)]}_[2, 9]_exit1_0.5_-0.5</t>
  </si>
  <si>
    <t>entry5_{'C': [('number', 7.5, 1)], 'P': [('number', -7.5, 1)]}_[2, 9]_exit1_0.5_-0.1</t>
  </si>
  <si>
    <t>entry10_{'C': [('number', 5, 1)], 'P': [('number', -5, 1)]}_[2, 9]_exit1_0.5_-0.5</t>
  </si>
  <si>
    <t>entry4_{'C': [('number', 2.5, 1)], 'P': [('number', -2.5, 1)]}_[2, 9]_exit1_1_-0.5</t>
  </si>
  <si>
    <t>entry4_{'C': [('number', 0, 1)], 'P': [('number', 0, 1)]}_[2, 9]_exit1_1_-0.25</t>
  </si>
  <si>
    <t>entry6_{'C': [('number', 2.5, 1)], 'P': [('number', -2.5, 1)]}_[2, 9]_exit1_0.5_-0.5</t>
  </si>
  <si>
    <t>entry6_{'C': [('number', 2.5, 1)], 'P': [('number', -2.5, 1)]}_[2, 9]_exit1_1_-0.5</t>
  </si>
  <si>
    <t>entry4_{'C': [('number', 5, 1)], 'P': [('number', -5, 1)]}_[2, 9]_exit1_0.5_-0.25</t>
  </si>
  <si>
    <t>entry4_{'C': [('number', 0, 1)], 'P': [('number', 0, 1)]}_[2, 9]_exit1_0.5_-0.25</t>
  </si>
  <si>
    <t>entry8_{'C': [('number', 0, 1)], 'P': [('number', 0, 1)]}_[2, 9]_exit1_0.1_-0.1</t>
  </si>
  <si>
    <t>entry7_{'C': [('number', 0, 1)], 'P': [('number', 0, 1)]}_[2, 9]_exit1_0.5_-0.5</t>
  </si>
  <si>
    <t>entry11_{'C': [('number', 5, 1)], 'P': [('number', -5, 1)]}_[2, 9]_exit1_1_-0.1</t>
  </si>
  <si>
    <t>entry7_{'C': [('number', 2.5, 1)], 'P': [('number', -2.5, 1)]}_[2, 9]_exit1_1_-0.25</t>
  </si>
  <si>
    <t>entry4_{'C': [('number', 7.5, 1)], 'P': [('number', -7.5, 1)]}_[2, 9]_exit1_0.25_-0.5</t>
  </si>
  <si>
    <t>entry5_{'C': [('number', 0, 1)], 'P': [('number', 0, 1)]}_[2, 9]_exit1_0.5_-0.25</t>
  </si>
  <si>
    <t>entry5_{'C': [('number', 10, 1)], 'P': [('number', -10, 1)]}_[2, 9]_exit1_0.25_-0.5</t>
  </si>
  <si>
    <t>entry5_{'C': [('number', 5, 1)], 'P': [('number', -5, 1)]}_[2, 9]_exit1_0.1_-0.25</t>
  </si>
  <si>
    <t>entry11_{'C': [('number', 5, 1)], 'P': [('number', -5, 1)]}_[2, 9]_exit1_0.5_-0.25</t>
  </si>
  <si>
    <t>entry4_{'C': [('number', 10, 1)], 'P': [('number', -10, 1)]}_[2, 9]_exit1_1_-0.25</t>
  </si>
  <si>
    <t>entry6_{'C': [('number', 7.5, 1)], 'P': [('number', -7.5, 1)]}_[2, 9]_exit1_0.5_-0.5</t>
  </si>
  <si>
    <t>entry11_{'C': [('number', 5, 1)], 'P': [('number', -5, 1)]}_[2, 9]_exit1_0.25_-0.25</t>
  </si>
  <si>
    <t>entry13_{'C': [('number', 2.5, 1)], 'P': [('number', -2.5, 1)]}_[2, 9]_exit1_0.1_-0.25</t>
  </si>
  <si>
    <t>entry13_{'C': [('number', 2.5, 1)], 'P': [('number', -2.5, 1)]}_[2, 9]_exit1_0.25_-0.25</t>
  </si>
  <si>
    <t>entry7_{'C': [('number', 0, 1)], 'P': [('number', 0, 1)]}_[2, 9]_exit1_1_-0.1</t>
  </si>
  <si>
    <t>entry8_{'C': [('number', 2.5, 1)], 'P': [('number', -2.5, 1)]}_[2, 9]_exit1_0.25_-0.25</t>
  </si>
  <si>
    <t>entry8_{'C': [('number', 2.5, 1)], 'P': [('number', -2.5, 1)]}_[2, 9]_exit1_1_-0.5</t>
  </si>
  <si>
    <t>entry7_{'C': [('number', 2.5, 1)], 'P': [('number', -2.5, 1)]}_[2, 9]_exit1_1_-0.5</t>
  </si>
  <si>
    <t>entry15_{'C': [('number', 2.5, 1)], 'P': [('number', -2.5, 1)]}_[2, 9]_exit1_0.1_-0.1</t>
  </si>
  <si>
    <t>entry15_{'C': [('number', 2.5, 1)], 'P': [('number', -2.5, 1)]}_[2, 9]_exit1_0.25_-0.1</t>
  </si>
  <si>
    <t>entry15_{'C': [('number', 2.5, 1)], 'P': [('number', -2.5, 1)]}_[2, 9]_exit1_0.5_-0.1</t>
  </si>
  <si>
    <t>entry15_{'C': [('number', 2.5, 1)], 'P': [('number', -2.5, 1)]}_[2, 9]_exit1_1_-0.1</t>
  </si>
  <si>
    <t>entry4_{'C': [('number', 0, 1)], 'P': [('number', 0, 1)]}_[2, 9]_exit1_0.5_-0.5</t>
  </si>
  <si>
    <t>entry6_{'C': [('number', 0, 1)], 'P': [('number', 0, 1)]}_[2, 9]_exit1_0.25_-0.5</t>
  </si>
  <si>
    <t>entry9_{'C': [('number', 0, 1)], 'P': [('number', 0, 1)]}_[2, 9]_exit1_1_-0.1</t>
  </si>
  <si>
    <t>entry13_{'C': [('number', 2.5, 1)], 'P': [('number', -2.5, 1)]}_[2, 9]_exit1_0.5_-0.5</t>
  </si>
  <si>
    <t>entry13_{'C': [('number', 2.5, 1)], 'P': [('number', -2.5, 1)]}_[2, 9]_exit1_1_-0.5</t>
  </si>
  <si>
    <t>entry4_{'C': [('number', 10, 1)], 'P': [('number', -10, 1)]}_[2, 9]_exit1_0.25_-0.1</t>
  </si>
  <si>
    <t>entry4_{'C': [('number', 5, 1)], 'P': [('number', -5, 1)]}_[2, 9]_exit1_0.1_-0.5</t>
  </si>
  <si>
    <t>entry5_{'C': [('number', 2.5, 1)], 'P': [('number', -2.5, 1)]}_[2, 9]_exit1_0.5_-0.5</t>
  </si>
  <si>
    <t>entry5_{'C': [('number', 0, 1)], 'P': [('number', 0, 1)]}_[2, 9]_exit1_0.25_-0.5</t>
  </si>
  <si>
    <t>entry6_{'C': [('number', 2.5, 1)], 'P': [('number', -2.5, 1)]}_[2, 9]_exit1_0.25_-0.5</t>
  </si>
  <si>
    <t>entry8_{'C': [('number', 0, 1)], 'P': [('number', 0, 1)]}_[2, 9]_exit1_1_-0.1</t>
  </si>
  <si>
    <t>entry1_{'C': [('number', 0, 1)], 'P': [('number', 0, 1)]}_[2, 9]_exit1_0.1_-0.5</t>
  </si>
  <si>
    <t>entry11_{'C': [('number', 5, 1)], 'P': [('number', -5, 1)]}_[2, 9]_exit1_0.1_-0.25</t>
  </si>
  <si>
    <t>entry4_{'C': [('number', 2.5, 1)], 'P': [('number', -2.5, 1)]}_[2, 9]_exit1_0.1_-0.5</t>
  </si>
  <si>
    <t>entry1_{'C': [('number', 2.5, 1)], 'P': [('number', -2.5, 1)]}_[2, 9]_exit1_0.1_-0.5</t>
  </si>
  <si>
    <t>entry4_{'C': [('number', 2.5, 1)], 'P': [('number', -2.5, 1)]}_[2, 9]_exit1_0.5_-0.5</t>
  </si>
  <si>
    <t>entry7_{'C': [('number', 5, 1)], 'P': [('number', -5, 1)]}_[2, 9]_exit1_1_-0.5</t>
  </si>
  <si>
    <t>entry10_{'C': [('number', 10, 1)], 'P': [('number', -10, 1)]}_[2, 9]_exit1_0.5_-0.5</t>
  </si>
  <si>
    <t>entry7_{'C': [('number', 2.5, 1)], 'P': [('number', -2.5, 1)]}_[2, 9]_exit1_0.5_-0.5</t>
  </si>
  <si>
    <t>entry4_{'C': [('number', 7.5, 1)], 'P': [('number', -7.5, 1)]}_[2, 9]_exit1_0.5_-0.5</t>
  </si>
  <si>
    <t>entry13_{'C': [('number', 2.5, 1)], 'P': [('number', -2.5, 1)]}_[2, 9]_exit1_0.1_-0.1</t>
  </si>
  <si>
    <t>entry13_{'C': [('number', 2.5, 1)], 'P': [('number', -2.5, 1)]}_[2, 9]_exit1_0.25_-0.1</t>
  </si>
  <si>
    <t>entry13_{'C': [('number', 2.5, 1)], 'P': [('number', -2.5, 1)]}_[2, 9]_exit1_0.5_-0.1</t>
  </si>
  <si>
    <t>entry13_{'C': [('number', 2.5, 1)], 'P': [('number', -2.5, 1)]}_[2, 9]_exit1_1_-0.1</t>
  </si>
  <si>
    <t>entry11_{'C': [('number', 5, 1)], 'P': [('number', -5, 1)]}_[2, 9]_exit1_1_-0.5</t>
  </si>
  <si>
    <t>entry4_{'C': [('number', 10, 1)], 'P': [('number', -10, 1)]}_[2, 9]_exit1_0.1_-0.1</t>
  </si>
  <si>
    <t>entry4_{'C': [('number', 0, 1)], 'P': [('number', 0, 1)]}_[2, 9]_exit1_1_-0.5</t>
  </si>
  <si>
    <t>entry7_{'C': [('number', 0, 1)], 'P': [('number', 0, 1)]}_[2, 9]_exit1_0.25_-0.25</t>
  </si>
  <si>
    <t>entry5_{'C': [('number', 2.5, 1)], 'P': [('number', -2.5, 1)]}_[2, 9]_exit1_1_-0.5</t>
  </si>
  <si>
    <t>entry5_{'C': [('number', 0, 1)], 'P': [('number', 0, 1)]}_[2, 9]_exit1_1_-0.5</t>
  </si>
  <si>
    <t>entry6_{'C': [('number', 10, 1)], 'P': [('number', -10, 1)]}_[2, 9]_exit1_0.5_-0.5</t>
  </si>
  <si>
    <t>entry7_{'C': [('number', 7.5, 1)], 'P': [('number', -7.5, 1)]}_[2, 9]_exit1_1_-0.5</t>
  </si>
  <si>
    <t>entry8_{'C': [('number', 0, 1)], 'P': [('number', 0, 1)]}_[2, 9]_exit1_0.5_-0.1</t>
  </si>
  <si>
    <t>entry9_{'C': [('number', 0, 1)], 'P': [('number', 0, 1)]}_[2, 9]_exit1_0.25_-0.25</t>
  </si>
  <si>
    <t>entry9_{'C': [('number', 2.5, 1)], 'P': [('number', -2.5, 1)]}_[2, 9]_exit1_1_-0.5</t>
  </si>
  <si>
    <t>entry4_{'C': [('number', 7.5, 1)], 'P': [('number', -7.5, 1)]}_[2, 9]_exit1_1_-0.5</t>
  </si>
  <si>
    <t>entry4_{'C': [('number', 10, 1)], 'P': [('number', -10, 1)]}_[2, 9]_exit1_0.1_-0.25</t>
  </si>
  <si>
    <t>entry4_{'C': [('number', 0, 1)], 'P': [('number', 0, 1)]}_[2, 9]_exit1_1_-0.1</t>
  </si>
  <si>
    <t>entry5_{'C': [('number', 7.5, 1)], 'P': [('number', -7.5, 1)]}_[2, 9]_exit1_0.1_-0.5</t>
  </si>
  <si>
    <t>entry10_{'C': [('number', 7.5, 1)], 'P': [('number', -7.5, 1)]}_[2, 9]_exit1_0.5_-0.5</t>
  </si>
  <si>
    <t>entry11_{'C': [('number', 5, 1)], 'P': [('number', -5, 1)]}_[2, 9]_exit1_0.5_-0.1</t>
  </si>
  <si>
    <t>entry4_{'C': [('number', 2.5, 1)], 'P': [('number', -2.5, 1)]}_[2, 9]_exit1_0.25_-0.5</t>
  </si>
  <si>
    <t>entry6_{'C': [('number', 7.5, 1)], 'P': [('number', -7.5, 1)]}_[2, 9]_exit1_1_-0.5</t>
  </si>
  <si>
    <t>entry10_{'C': [('number', 10, 1)], 'P': [('number', -10, 1)]}_[2, 9]_exit1_0.25_-0.5</t>
  </si>
  <si>
    <t>entry11_{'C': [('number', 5, 1)], 'P': [('number', -5, 1)]}_[2, 9]_exit1_0.25_-0.1</t>
  </si>
  <si>
    <t>entry13_{'C': [('number', 2.5, 1)], 'P': [('number', -2.5, 1)]}_[2, 9]_exit1_0.1_-0.5</t>
  </si>
  <si>
    <t>entry13_{'C': [('number', 2.5, 1)], 'P': [('number', -2.5, 1)]}_[2, 9]_exit1_0.25_-0.5</t>
  </si>
  <si>
    <t>entry7_{'C': [('number', 5, 1)], 'P': [('number', -5, 1)]}_[2, 9]_exit1_0.5_-0.5</t>
  </si>
  <si>
    <t>entry7_{'C': [('number', 0, 1)], 'P': [('number', 0, 1)]}_[2, 9]_exit1_0.5_-0.1</t>
  </si>
  <si>
    <t>entry9_{'C': [('number', 2.5, 1)], 'P': [('number', -2.5, 1)]}_[2, 9]_exit1_0.1_-0.25</t>
  </si>
  <si>
    <t>entry4_{'C': [('number', 7.5, 1)], 'P': [('number', -7.5, 1)]}_[2, 9]_exit1_0.1_-0.25</t>
  </si>
  <si>
    <t>entry7_{'C': [('number', 2.5, 1)], 'P': [('number', -2.5, 1)]}_[2, 9]_exit1_0.5_-0.25</t>
  </si>
  <si>
    <t>entry4_{'C': [('number', 5, 1)], 'P': [('number', -5, 1)]}_[2, 9]_exit1_0.25_-0.5</t>
  </si>
  <si>
    <t>entry4_{'C': [('number', 10, 1)], 'P': [('number', -10, 1)]}_[2, 9]_exit1_1_-0.5</t>
  </si>
  <si>
    <t>entry6_{'C': [('number', 7.5, 1)], 'P': [('number', -7.5, 1)]}_[2, 9]_exit1_0.25_-0.5</t>
  </si>
  <si>
    <t>entry5_{'C': [('number', 7.5, 1)], 'P': [('number', -7.5, 1)]}_[2, 9]_exit1_1_-0.25</t>
  </si>
  <si>
    <t>entry7_{'C': [('number', 2.5, 1)], 'P': [('number', -2.5, 1)]}_[2, 9]_exit1_0.25_-0.5</t>
  </si>
  <si>
    <t>entry9_{'C': [('number', 2.5, 1)], 'P': [('number', -2.5, 1)]}_[2, 9]_exit1_1_-0.25</t>
  </si>
  <si>
    <t>entry10_{'C': [('number', 7.5, 1)], 'P': [('number', -7.5, 1)]}_[2, 9]_exit1_1_-0.5</t>
  </si>
  <si>
    <t>entry7_{'C': [('number', 5, 1)], 'P': [('number', -5, 1)]}_[2, 9]_exit1_0.25_-0.5</t>
  </si>
  <si>
    <t>entry9_{'C': [('number', 0, 1)], 'P': [('number', 0, 1)]}_[2, 9]_exit1_0.5_-0.1</t>
  </si>
  <si>
    <t>entry9_{'C': [('number', 0, 1)], 'P': [('number', 0, 1)]}_[2, 9]_exit1_0.1_-0.25</t>
  </si>
  <si>
    <t>entry7_{'C': [('number', 2.5, 1)], 'P': [('number', -2.5, 1)]}_[2, 9]_exit1_1_-0.1</t>
  </si>
  <si>
    <t>entry7_{'C': [('number', 0, 1)], 'P': [('number', 0, 1)]}_[2, 9]_exit1_0.25_-0.5</t>
  </si>
  <si>
    <t>entry11_{'C': [('number', 5, 1)], 'P': [('number', -5, 1)]}_[2, 9]_exit1_0.1_-0.1</t>
  </si>
  <si>
    <t>entry4_{'C': [('number', 0, 1)], 'P': [('number', 0, 1)]}_[2, 9]_exit1_0.1_-0.25</t>
  </si>
  <si>
    <t>entry4_{'C': [('number', 0, 1)], 'P': [('number', 0, 1)]}_[2, 9]_exit1_0.5_-0.1</t>
  </si>
  <si>
    <t>entry7_{'C': [('number', 0, 1)], 'P': [('number', 0, 1)]}_[2, 9]_exit1_0.1_-0.25</t>
  </si>
  <si>
    <t>entry4_{'C': [('number', 5, 1)], 'P': [('number', -5, 1)]}_[2, 9]_exit1_1_-0.5</t>
  </si>
  <si>
    <t>entry4_{'C': [('number', 0, 1)], 'P': [('number', 0, 1)]}_[2, 9]_exit1_0.1_-0.5</t>
  </si>
  <si>
    <t>entry5_{'C': [('number', 2.5, 1)], 'P': [('number', -2.5, 1)]}_[2, 9]_exit1_0.25_-0.1</t>
  </si>
  <si>
    <t>entry7_{'C': [('number', 2.5, 1)], 'P': [('number', -2.5, 1)]}_[2, 9]_exit1_0.1_-0.25</t>
  </si>
  <si>
    <t>entry6_{'C': [('number', 5, 1)], 'P': [('number', -5, 1)]}_[2, 9]_exit1_0.5_-0.5</t>
  </si>
  <si>
    <t>entry4_{'C': [('number', 0, 1)], 'P': [('number', 0, 1)]}_[2, 9]_exit1_0.25_-0.5</t>
  </si>
  <si>
    <t>entry5_{'C': [('number', 0, 1)], 'P': [('number', 0, 1)]}_[2, 9]_exit1_0.1_-0.25</t>
  </si>
  <si>
    <t>entry4_{'C': [('number', 5, 1)], 'P': [('number', -5, 1)]}_[2, 9]_exit1_0.5_-0.5</t>
  </si>
  <si>
    <t>entry11_{'C': [('number', 5, 1)], 'P': [('number', -5, 1)]}_[2, 9]_exit1_0.25_-0.5</t>
  </si>
  <si>
    <t>entry11_{'C': [('number', 5, 1)], 'P': [('number', -5, 1)]}_[2, 9]_exit1_0.5_-0.5</t>
  </si>
  <si>
    <t>entry7_{'C': [('number', 7.5, 1)], 'P': [('number', -7.5, 1)]}_[2, 9]_exit1_1_-0.1</t>
  </si>
  <si>
    <t>entry7_{'C': [('number', 10, 1)], 'P': [('number', -10, 1)]}_[2, 9]_exit1_1_-0.5</t>
  </si>
  <si>
    <t>entry4_{'C': [('number', 0, 1)], 'P': [('number', 0, 1)]}_[2, 9]_exit1_0.25_-0.25</t>
  </si>
  <si>
    <t>entry5_{'C': [('number', 7.5, 1)], 'P': [('number', -7.5, 1)]}_[2, 9]_exit1_0.25_-0.5</t>
  </si>
  <si>
    <t>entry5_{'C': [('number', 0, 1)], 'P': [('number', 0, 1)]}_[2, 9]_exit1_0.25_-0.25</t>
  </si>
  <si>
    <t>entry7_{'C': [('number', 2.5, 1)], 'P': [('number', -2.5, 1)]}_[2, 9]_exit1_0.1_-0.5</t>
  </si>
  <si>
    <t>entry5_{'C': [('number', 5, 1)], 'P': [('number', -5, 1)]}_[2, 9]_exit1_1_-0.1</t>
  </si>
  <si>
    <t>entry11_{'C': [('number', 5, 1)], 'P': [('number', -5, 1)]}_[2, 9]_exit1_0.1_-0.5</t>
  </si>
  <si>
    <t>entry5_{'C': [('number', 10, 1)], 'P': [('number', -10, 1)]}_[2, 9]_exit1_1_-0.25</t>
  </si>
  <si>
    <t>entry7_{'C': [('number', 2.5, 1)], 'P': [('number', -2.5, 1)]}_[2, 9]_exit1_0.25_-0.25</t>
  </si>
  <si>
    <t>entry7_{'C': [('number', 0, 1)], 'P': [('number', 0, 1)]}_[2, 9]_exit1_0.1_-0.5</t>
  </si>
  <si>
    <t>entry5_{'C': [('number', 10, 1)], 'P': [('number', -10, 1)]}_[2, 9]_exit1_0.5_-0.5</t>
  </si>
  <si>
    <t>entry5_{'C': [('number', 5, 1)], 'P': [('number', -5, 1)]}_[2, 9]_exit1_0.25_-0.1</t>
  </si>
  <si>
    <t>entry9_{'C': [('number', 2.5, 1)], 'P': [('number', -2.5, 1)]}_[2, 9]_exit1_0.25_-0.5</t>
  </si>
  <si>
    <t>entry5_{'C': [('number', 0, 1)], 'P': [('number', 0, 1)]}_[2, 9]_exit1_1_-0.25</t>
  </si>
  <si>
    <t>entry5_{'C': [('number', 5, 1)], 'P': [('number', -5, 1)]}_[2, 9]_exit1_0.25_-0.25</t>
  </si>
  <si>
    <t>entry7_{'C': [('number', 10, 1)], 'P': [('number', -10, 1)]}_[2, 9]_exit1_0.1_-0.5</t>
  </si>
  <si>
    <t>entry12_{'C': [('number', 7.5, 1)], 'P': [('number', -7.5, 1)]}_[2, 9]_exit1_1_-0.5</t>
  </si>
  <si>
    <t>entry5_{'C': [('number', 0, 1)], 'P': [('number', 0, 1)]}_[2, 9]_exit1_0.5_-0.1</t>
  </si>
  <si>
    <t>entry9_{'C': [('number', 0, 1)], 'P': [('number', 0, 1)]}_[2, 9]_exit1_0.25_-0.5</t>
  </si>
  <si>
    <t>entry14_{'C': [('number', 5, 1)], 'P': [('number', -5, 1)]}_[2, 9]_exit1_0.25_-0.5</t>
  </si>
  <si>
    <t>entry14_{'C': [('number', 5, 1)], 'P': [('number', -5, 1)]}_[2, 9]_exit1_0.5_-0.5</t>
  </si>
  <si>
    <t>entry14_{'C': [('number', 5, 1)], 'P': [('number', -5, 1)]}_[2, 9]_exit1_1_-0.5</t>
  </si>
  <si>
    <t>entry8_{'C': [('number', 10, 1)], 'P': [('number', -10, 1)]}_[2, 9]_exit1_0.1_-0.5</t>
  </si>
  <si>
    <t>entry4_{'C': [('number', 2.5, 1)], 'P': [('number', -2.5, 1)]}_[2, 9]_exit1_1_-0.25</t>
  </si>
  <si>
    <t>entry8_{'C': [('number', 2.5, 1)], 'P': [('number', -2.5, 1)]}_[2, 9]_exit1_0.5_-0.25</t>
  </si>
  <si>
    <t>entry5_{'C': [('number', 5, 1)], 'P': [('number', -5, 1)]}_[2, 9]_exit1_0.1_-0.5</t>
  </si>
  <si>
    <t>entry10_{'C': [('number', 10, 1)], 'P': [('number', -10, 1)]}_[2, 9]_exit1_1_-0.5</t>
  </si>
  <si>
    <t>entry12_{'C': [('number', 7.5, 1)], 'P': [('number', -7.5, 1)]}_[2, 9]_exit1_0.1_-0.5</t>
  </si>
  <si>
    <t>entry4_{'C': [('number', 7.5, 1)], 'P': [('number', -7.5, 1)]}_[2, 9]_exit1_0.25_-0.25</t>
  </si>
  <si>
    <t>entry10_{'C': [('number', 7.5, 1)], 'P': [('number', -7.5, 1)]}_[2, 9]_exit1_0.25_-0.5</t>
  </si>
  <si>
    <t>entry9_{'C': [('number', 2.5, 1)], 'P': [('number', -2.5, 1)]}_[2, 9]_exit1_0.25_-0.25</t>
  </si>
  <si>
    <t>entry7_{'C': [('number', 7.5, 1)], 'P': [('number', -7.5, 1)]}_[2, 9]_exit1_0.25_-0.5</t>
  </si>
  <si>
    <t>entry7_{'C': [('number', 10, 1)], 'P': [('number', -10, 1)]}_[2, 9]_exit1_0.25_-0.5</t>
  </si>
  <si>
    <t>entry5_{'C': [('number', 7.5, 1)], 'P': [('number', -7.5, 1)]}_[2, 9]_exit1_0.5_-0.5</t>
  </si>
  <si>
    <t>entry8_{'C': [('number', 10, 1)], 'P': [('number', -10, 1)]}_[2, 9]_exit1_0.1_-0.1</t>
  </si>
  <si>
    <t>entry9_{'C': [('number', 0, 1)], 'P': [('number', 0, 1)]}_[2, 9]_exit1_0.25_-0.1</t>
  </si>
  <si>
    <t>entry5_{'C': [('number', 7.5, 1)], 'P': [('number', -7.5, 1)]}_[2, 9]_exit1_1_-0.1</t>
  </si>
  <si>
    <t>entry8_{'C': [('number', 10, 1)], 'P': [('number', -10, 1)]}_[2, 9]_exit1_0.25_-0.5</t>
  </si>
  <si>
    <t>entry5_{'C': [('number', 10, 1)], 'P': [('number', -10, 1)]}_[2, 9]_exit1_1_-0.1</t>
  </si>
  <si>
    <t>entry7_{'C': [('number', 7.5, 1)], 'P': [('number', -7.5, 1)]}_[2, 9]_exit1_0.5_-0.5</t>
  </si>
  <si>
    <t>entry7_{'C': [('number', 2.5, 1)], 'P': [('number', -2.5, 1)]}_[2, 9]_exit1_0.5_-0.1</t>
  </si>
  <si>
    <t>entry6_{'C': [('number', 10, 1)], 'P': [('number', -10, 1)]}_[2, 9]_exit1_1_-0.5</t>
  </si>
  <si>
    <t>entry9_{'C': [('number', 0, 1)], 'P': [('number', 0, 1)]}_[2, 9]_exit1_0.1_-0.1</t>
  </si>
  <si>
    <t>entry5_{'C': [('number', 0, 1)], 'P': [('number', 0, 1)]}_[2, 9]_exit1_0.1_-0.1</t>
  </si>
  <si>
    <t>entry8_{'C': [('number', 10, 1)], 'P': [('number', -10, 1)]}_[2, 9]_exit1_0.25_-0.1</t>
  </si>
  <si>
    <t>entry7_{'C': [('number', 10, 1)], 'P': [('number', -10, 1)]}_[2, 9]_exit1_1_-0.1</t>
  </si>
  <si>
    <t>entry6_{'C': [('number', 5, 1)], 'P': [('number', -5, 1)]}_[2, 9]_exit1_0.25_-0.5</t>
  </si>
  <si>
    <t>entry13_{'C': [('number', 5, 1)], 'P': [('number', -5, 1)]}_[2, 9]_exit1_0.25_-0.5</t>
  </si>
  <si>
    <t>entry13_{'C': [('number', 5, 1)], 'P': [('number', -5, 1)]}_[2, 9]_exit1_0.5_-0.5</t>
  </si>
  <si>
    <t>entry13_{'C': [('number', 5, 1)], 'P': [('number', -5, 1)]}_[2, 9]_exit1_1_-0.5</t>
  </si>
  <si>
    <t>entry9_{'C': [('number', 2.5, 1)], 'P': [('number', -2.5, 1)]}_[2, 9]_exit1_0.5_-0.25</t>
  </si>
  <si>
    <t>entry9_{'C': [('number', 2.5, 1)], 'P': [('number', -2.5, 1)]}_[2, 9]_exit1_0.5_-0.5</t>
  </si>
  <si>
    <t>entry4_{'C': [('number', 7.5, 1)], 'P': [('number', -7.5, 1)]}_[2, 9]_exit1_0.1_-0.1</t>
  </si>
  <si>
    <t>entry6_{'C': [('number', 5, 1)], 'P': [('number', -5, 1)]}_[2, 9]_exit1_1_-0.5</t>
  </si>
  <si>
    <t>entry12_{'C': [('number', 7.5, 1)], 'P': [('number', -7.5, 1)]}_[2, 9]_exit1_1_-0.25</t>
  </si>
  <si>
    <t>entry8_{'C': [('number', 2.5, 1)], 'P': [('number', -2.5, 1)]}_[2, 9]_exit1_1_-0.25</t>
  </si>
  <si>
    <t>entry4_{'C': [('number', 7.5, 1)], 'P': [('number', -7.5, 1)]}_[2, 9]_exit1_0.5_-0.25</t>
  </si>
  <si>
    <t>entry9_{'C': [('number', 2.5, 1)], 'P': [('number', -2.5, 1)]}_[2, 9]_exit1_0.1_-0.1</t>
  </si>
  <si>
    <t>entry4_{'C': [('number', 7.5, 1)], 'P': [('number', -7.5, 1)]}_[2, 9]_exit1_1_-0.25</t>
  </si>
  <si>
    <t>entry9_{'C': [('number', 2.5, 1)], 'P': [('number', -2.5, 1)]}_[2, 9]_exit1_1_-0.1</t>
  </si>
  <si>
    <t>entry12_{'C': [('number', 7.5, 1)], 'P': [('number', -7.5, 1)]}_[2, 9]_exit1_0.1_-0.25</t>
  </si>
  <si>
    <t>entry4_{'C': [('number', 2.5, 1)], 'P': [('number', -2.5, 1)]}_[2, 9]_exit1_1_-0.1</t>
  </si>
  <si>
    <t>entry5_{'C': [('number', 5, 1)], 'P': [('number', -5, 1)]}_[2, 9]_exit1_0.5_-0.25</t>
  </si>
  <si>
    <t>entry7_{'C': [('number', 7.5, 1)], 'P': [('number', -7.5, 1)]}_[2, 9]_exit1_0.1_-0.5</t>
  </si>
  <si>
    <t>entry5_{'C': [('number', 5, 1)], 'P': [('number', -5, 1)]}_[2, 9]_exit1_1_-0.25</t>
  </si>
  <si>
    <t>entry15_{'C': [('number', 5, 1)], 'P': [('number', -5, 1)]}_[2, 9]_exit1_0.25_-0.5</t>
  </si>
  <si>
    <t>entry15_{'C': [('number', 5, 1)], 'P': [('number', -5, 1)]}_[2, 9]_exit1_0.5_-0.5</t>
  </si>
  <si>
    <t>entry15_{'C': [('number', 5, 1)], 'P': [('number', -5, 1)]}_[2, 9]_exit1_1_-0.5</t>
  </si>
  <si>
    <t>entry4_{'C': [('number', 5, 1)], 'P': [('number', -5, 1)]}_[2, 9]_exit1_1_-0.1</t>
  </si>
  <si>
    <t>entry13_{'C': [('number', 5, 1)], 'P': [('number', -5, 1)]}_[2, 9]_exit1_0.1_-0.5</t>
  </si>
  <si>
    <t>entry7_{'C': [('number', 10, 1)], 'P': [('number', -10, 1)]}_[2, 9]_exit1_0.5_-0.5</t>
  </si>
  <si>
    <t>entry6_{'C': [('number', 10, 1)], 'P': [('number', -10, 1)]}_[2, 9]_exit1_0.25_-0.5</t>
  </si>
  <si>
    <t>entry8_{'C': [('number', 10, 1)], 'P': [('number', -10, 1)]}_[2, 9]_exit1_0.1_-0.25</t>
  </si>
  <si>
    <t>entry13_{'C': [('number', 5, 1)], 'P': [('number', -5, 1)]}_[2, 9]_exit1_0.1_-0.1</t>
  </si>
  <si>
    <t>entry13_{'C': [('number', 5, 1)], 'P': [('number', -5, 1)]}_[2, 9]_exit1_0.1_-0.25</t>
  </si>
  <si>
    <t>entry13_{'C': [('number', 5, 1)], 'P': [('number', -5, 1)]}_[2, 9]_exit1_0.25_-0.1</t>
  </si>
  <si>
    <t>entry13_{'C': [('number', 5, 1)], 'P': [('number', -5, 1)]}_[2, 9]_exit1_0.25_-0.25</t>
  </si>
  <si>
    <t>entry13_{'C': [('number', 5, 1)], 'P': [('number', -5, 1)]}_[2, 9]_exit1_0.5_-0.1</t>
  </si>
  <si>
    <t>entry13_{'C': [('number', 5, 1)], 'P': [('number', -5, 1)]}_[2, 9]_exit1_0.5_-0.25</t>
  </si>
  <si>
    <t>entry13_{'C': [('number', 5, 1)], 'P': [('number', -5, 1)]}_[2, 9]_exit1_1_-0.1</t>
  </si>
  <si>
    <t>entry13_{'C': [('number', 5, 1)], 'P': [('number', -5, 1)]}_[2, 9]_exit1_1_-0.25</t>
  </si>
  <si>
    <t>entry9_{'C': [('number', 7.5, 1)], 'P': [('number', -7.5, 1)]}_[2, 9]_exit1_0.25_-0.5</t>
  </si>
  <si>
    <t>entry9_{'C': [('number', 5, 1)], 'P': [('number', -5, 1)]}_[2, 9]_exit1_1_-0.25</t>
  </si>
  <si>
    <t>entry7_{'C': [('number', 7.5, 1)], 'P': [('number', -7.5, 1)]}_[2, 9]_exit1_1_-0.25</t>
  </si>
  <si>
    <t>entry8_{'C': [('number', 10, 1)], 'P': [('number', -10, 1)]}_[2, 9]_exit1_0.25_-0.25</t>
  </si>
  <si>
    <t>entry4_{'C': [('number', 5, 1)], 'P': [('number', -5, 1)]}_[2, 9]_exit1_0.1_-0.1</t>
  </si>
  <si>
    <t>entry7_{'C': [('number', 10, 1)], 'P': [('number', -10, 1)]}_[2, 9]_exit1_1_-0.25</t>
  </si>
  <si>
    <t>entry9_{'C': [('number', 2.5, 1)], 'P': [('number', -2.5, 1)]}_[2, 9]_exit1_0.1_-0.5</t>
  </si>
  <si>
    <t>entry8_{'C': [('number', 2.5, 1)], 'P': [('number', -2.5, 1)]}_[2, 9]_exit1_0.1_-0.1</t>
  </si>
  <si>
    <t>entry12_{'C': [('number', 7.5, 1)], 'P': [('number', -7.5, 1)]}_[2, 9]_exit1_0.25_-0.25</t>
  </si>
  <si>
    <t>entry12_{'C': [('number', 7.5, 1)], 'P': [('number', -7.5, 1)]}_[2, 9]_exit1_0.25_-0.5</t>
  </si>
  <si>
    <t>entry7_{'C': [('number', 5, 1)], 'P': [('number', -5, 1)]}_[2, 9]_exit1_0.1_-0.5</t>
  </si>
  <si>
    <t>entry5_{'C': [('number', 5, 1)], 'P': [('number', -5, 1)]}_[2, 9]_exit1_0.25_-0.5</t>
  </si>
  <si>
    <t>entry9_{'C': [('number', 0, 1)], 'P': [('number', 0, 1)]}_[2, 9]_exit1_0.1_-0.5</t>
  </si>
  <si>
    <t>entry4_{'C': [('number', 0, 1)], 'P': [('number', 0, 1)]}_[2, 9]_exit1_0.25_-0.1</t>
  </si>
  <si>
    <t>entry15_{'C': [('number', 5, 1)], 'P': [('number', -5, 1)]}_[2, 9]_exit1_0.1_-0.5</t>
  </si>
  <si>
    <t>entry4_{'C': [('number', 10, 1)], 'P': [('number', -10, 1)]}_[2, 9]_exit1_0.1_-0.5</t>
  </si>
  <si>
    <t>entry9_{'C': [('number', 7.5, 1)], 'P': [('number', -7.5, 1)]}_[2, 9]_exit1_1_-0.5</t>
  </si>
  <si>
    <t>entry4_{'C': [('number', 10, 1)], 'P': [('number', -10, 1)]}_[2, 9]_exit1_0.5_-0.1</t>
  </si>
  <si>
    <t>entry12_{'C': [('number', 7.5, 1)], 'P': [('number', -7.5, 1)]}_[2, 9]_exit1_1_-0.1</t>
  </si>
  <si>
    <t>entry5_{'C': [('number', 5, 1)], 'P': [('number', -5, 1)]}_[2, 9]_exit1_0.5_-0.1</t>
  </si>
  <si>
    <t>entry4_{'C': [('number', 2.5, 1)], 'P': [('number', -2.5, 1)]}_[2, 9]_exit1_0.5_-0.25</t>
  </si>
  <si>
    <t>entry7_{'C': [('number', 5, 1)], 'P': [('number', -5, 1)]}_[2, 9]_exit1_1_-0.1</t>
  </si>
  <si>
    <t>entry11_{'C': [('number', 7.5, 1)], 'P': [('number', -7.5, 1)]}_[2, 9]_exit1_0.1_-0.25</t>
  </si>
  <si>
    <t>entry12_{'C': [('number', 7.5, 1)], 'P': [('number', -7.5, 1)]}_[2, 9]_exit1_0.1_-0.1</t>
  </si>
  <si>
    <t>entry9_{'C': [('number', 5, 1)], 'P': [('number', -5, 1)]}_[2, 9]_exit1_0.5_-0.25</t>
  </si>
  <si>
    <t>entry9_{'C': [('number', 2.5, 1)], 'P': [('number', -2.5, 1)]}_[2, 9]_exit1_0.5_-0.1</t>
  </si>
  <si>
    <t>entry5_{'C': [('number', 2.5, 1)], 'P': [('number', -2.5, 1)]}_[2, 9]_exit1_0.1_-0.25</t>
  </si>
  <si>
    <t>entry11_{'C': [('number', 7.5, 1)], 'P': [('number', -7.5, 1)]}_[2, 9]_exit1_0.25_-0.25</t>
  </si>
  <si>
    <t>entry12_{'C': [('number', 7.5, 1)], 'P': [('number', -7.5, 1)]}_[2, 9]_exit1_0.5_-0.25</t>
  </si>
  <si>
    <t>entry15_{'C': [('number', 5, 1)], 'P': [('number', -5, 1)]}_[2, 9]_exit1_0.1_-0.1</t>
  </si>
  <si>
    <t>entry15_{'C': [('number', 5, 1)], 'P': [('number', -5, 1)]}_[2, 9]_exit1_0.1_-0.25</t>
  </si>
  <si>
    <t>entry15_{'C': [('number', 5, 1)], 'P': [('number', -5, 1)]}_[2, 9]_exit1_0.25_-0.1</t>
  </si>
  <si>
    <t>entry15_{'C': [('number', 5, 1)], 'P': [('number', -5, 1)]}_[2, 9]_exit1_0.25_-0.25</t>
  </si>
  <si>
    <t>entry15_{'C': [('number', 5, 1)], 'P': [('number', -5, 1)]}_[2, 9]_exit1_0.5_-0.1</t>
  </si>
  <si>
    <t>entry15_{'C': [('number', 5, 1)], 'P': [('number', -5, 1)]}_[2, 9]_exit1_0.5_-0.25</t>
  </si>
  <si>
    <t>entry15_{'C': [('number', 5, 1)], 'P': [('number', -5, 1)]}_[2, 9]_exit1_1_-0.1</t>
  </si>
  <si>
    <t>entry15_{'C': [('number', 5, 1)], 'P': [('number', -5, 1)]}_[2, 9]_exit1_1_-0.25</t>
  </si>
  <si>
    <t>entry11_{'C': [('number', 7.5, 1)], 'P': [('number', -7.5, 1)]}_[2, 9]_exit1_0.5_-0.25</t>
  </si>
  <si>
    <t>entry9_{'C': [('number', 7.5, 1)], 'P': [('number', -7.5, 1)]}_[2, 9]_exit1_0.5_-0.5</t>
  </si>
  <si>
    <t>entry5_{'C': [('number', 5, 1)], 'P': [('number', -5, 1)]}_[2, 9]_exit1_0.5_-0.5</t>
  </si>
  <si>
    <t>entry12_{'C': [('number', 7.5, 1)], 'P': [('number', -7.5, 1)]}_[2, 9]_exit1_0.5_-0.5</t>
  </si>
  <si>
    <t>entry9_{'C': [('number', 5, 1)], 'P': [('number', -5, 1)]}_[2, 9]_exit1_1_-0.5</t>
  </si>
  <si>
    <t>entry4_{'C': [('number', 0, 1)], 'P': [('number', 0, 1)]}_[2, 9]_exit1_0.1_-0.1</t>
  </si>
  <si>
    <t>entry11_{'C': [('number', 7.5, 1)], 'P': [('number', -7.5, 1)]}_[2, 9]_exit1_1_-0.25</t>
  </si>
  <si>
    <t>entry7_{'C': [('number', 5, 1)], 'P': [('number', -5, 1)]}_[2, 9]_exit1_1_-0.25</t>
  </si>
  <si>
    <t>entry11_{'C': [('number', 7.5, 1)], 'P': [('number', -7.5, 1)]}_[2, 9]_exit1_0.1_-0.5</t>
  </si>
  <si>
    <t>entry4_{'C': [('number', 7.5, 1)], 'P': [('number', -7.5, 1)]}_[2, 9]_exit1_0.25_-0.1</t>
  </si>
  <si>
    <t>entry9_{'C': [('number', 5, 1)], 'P': [('number', -5, 1)]}_[2, 9]_exit1_0.5_-0.5</t>
  </si>
  <si>
    <t>entry11_{'C': [('number', 7.5, 1)], 'P': [('number', -7.5, 1)]}_[2, 9]_exit1_0.25_-0.5</t>
  </si>
  <si>
    <t>entry11_{'C': [('number', 7.5, 1)], 'P': [('number', -7.5, 1)]}_[2, 9]_exit1_0.5_-0.5</t>
  </si>
  <si>
    <t>entry9_{'C': [('number', 2.5, 1)], 'P': [('number', -2.5, 1)]}_[2, 9]_exit1_0.25_-0.1</t>
  </si>
  <si>
    <t>entry8_{'C': [('number', 0, 1)], 'P': [('number', 0, 1)]}_[2, 9]_exit1_0.25_-0.1</t>
  </si>
  <si>
    <t>entry8_{'C': [('number', 5, 1)], 'P': [('number', -5, 1)]}_[2, 9]_exit1_0.25_-0.5</t>
  </si>
  <si>
    <t>entry11_{'C': [('number', 7.5, 1)], 'P': [('number', -7.5, 1)]}_[2, 9]_exit1_1_-0.5</t>
  </si>
  <si>
    <t>entry5_{'C': [('number', 5, 1)], 'P': [('number', -5, 1)]}_[2, 9]_exit1_1_-0.5</t>
  </si>
  <si>
    <t>entry4_{'C': [('number', 2.5, 1)], 'P': [('number', -2.5, 1)]}_[2, 9]_exit1_0.25_-0.25</t>
  </si>
  <si>
    <t>entry7_{'C': [('number', 0, 1)], 'P': [('number', 0, 1)]}_[2, 9]_exit1_0.25_-0.1</t>
  </si>
  <si>
    <t>entry8_{'C': [('number', 5, 1)], 'P': [('number', -5, 1)]}_[2, 9]_exit1_1_-0.5</t>
  </si>
  <si>
    <t>entry5_{'C': [('number', 2.5, 1)], 'P': [('number', -2.5, 1)]}_[2, 9]_exit1_0.5_-0.1</t>
  </si>
  <si>
    <t>entry5_{'C': [('number', 2.5, 1)], 'P': [('number', -2.5, 1)]}_[2, 9]_exit1_0.25_-0.25</t>
  </si>
  <si>
    <t>entry9_{'C': [('number', 7.5, 1)], 'P': [('number', -7.5, 1)]}_[2, 9]_exit1_0.25_-0.1</t>
  </si>
  <si>
    <t>entry5_{'C': [('number', 7.5, 1)], 'P': [('number', -7.5, 1)]}_[2, 9]_exit1_1_-0.5</t>
  </si>
  <si>
    <t>entry9_{'C': [('number', 7.5, 1)], 'P': [('number', -7.5, 1)]}_[2, 9]_exit1_0.1_-0.5</t>
  </si>
  <si>
    <t>entry4_{'C': [('number', 2.5, 1)], 'P': [('number', -2.5, 1)]}_[2, 9]_exit1_0.1_-0.1</t>
  </si>
  <si>
    <t>entry9_{'C': [('number', 7.5, 1)], 'P': [('number', -7.5, 1)]}_[2, 9]_exit1_0.25_-0.25</t>
  </si>
  <si>
    <t>entry7_{'C': [('number', 2.5, 1)], 'P': [('number', -2.5, 1)]}_[2, 9]_exit1_0.1_-0.1</t>
  </si>
  <si>
    <t>entry5_{'C': [('number', 2.5, 1)], 'P': [('number', -2.5, 1)]}_[2, 9]_exit1_1_-0.1</t>
  </si>
  <si>
    <t>entry13_{'C': [('number', 7.5, 1)], 'P': [('number', -7.5, 1)]}_[2, 9]_exit1_0.1_-0.1</t>
  </si>
  <si>
    <t>entry13_{'C': [('number', 7.5, 1)], 'P': [('number', -7.5, 1)]}_[2, 9]_exit1_0.1_-0.25</t>
  </si>
  <si>
    <t>entry13_{'C': [('number', 7.5, 1)], 'P': [('number', -7.5, 1)]}_[2, 9]_exit1_0.25_-0.1</t>
  </si>
  <si>
    <t>entry13_{'C': [('number', 7.5, 1)], 'P': [('number', -7.5, 1)]}_[2, 9]_exit1_0.25_-0.25</t>
  </si>
  <si>
    <t>entry13_{'C': [('number', 7.5, 1)], 'P': [('number', -7.5, 1)]}_[2, 9]_exit1_0.5_-0.1</t>
  </si>
  <si>
    <t>entry13_{'C': [('number', 7.5, 1)], 'P': [('number', -7.5, 1)]}_[2, 9]_exit1_0.5_-0.25</t>
  </si>
  <si>
    <t>entry13_{'C': [('number', 7.5, 1)], 'P': [('number', -7.5, 1)]}_[2, 9]_exit1_1_-0.1</t>
  </si>
  <si>
    <t>entry13_{'C': [('number', 7.5, 1)], 'P': [('number', -7.5, 1)]}_[2, 9]_exit1_1_-0.25</t>
  </si>
  <si>
    <t>entry5_{'C': [('number', 0, 1)], 'P': [('number', 0, 1)]}_[2, 9]_exit1_0.25_-0.1</t>
  </si>
  <si>
    <t>entry4_{'C': [('number', 5, 1)], 'P': [('number', -5, 1)]}_[2, 9]_exit1_0.5_-0.1</t>
  </si>
  <si>
    <t>entry13_{'C': [('number', 7.5, 1)], 'P': [('number', -7.5, 1)]}_[2, 9]_exit1_0.1_-0.5</t>
  </si>
  <si>
    <t>entry13_{'C': [('number', 7.5, 1)], 'P': [('number', -7.5, 1)]}_[2, 9]_exit1_0.25_-0.5</t>
  </si>
  <si>
    <t>entry13_{'C': [('number', 7.5, 1)], 'P': [('number', -7.5, 1)]}_[2, 9]_exit1_0.5_-0.5</t>
  </si>
  <si>
    <t>entry13_{'C': [('number', 7.5, 1)], 'P': [('number', -7.5, 1)]}_[2, 9]_exit1_1_-0.5</t>
  </si>
  <si>
    <t>entry7_{'C': [('number', 0, 1)], 'P': [('number', 0, 1)]}_[2, 9]_exit1_0.1_-0.1</t>
  </si>
  <si>
    <t>entry9_{'C': [('number', 10, 1)], 'P': [('number', -10, 1)]}_[2, 9]_exit1_0.1_-0.1</t>
  </si>
  <si>
    <t>entry7_{'C': [('number', 5, 1)], 'P': [('number', -5, 1)]}_[2, 9]_exit1_0.5_-0.1</t>
  </si>
  <si>
    <t>entry9_{'C': [('number', 7.5, 1)], 'P': [('number', -7.5, 1)]}_[2, 9]_exit1_0.5_-0.1</t>
  </si>
  <si>
    <t>entry8_{'C': [('number', 2.5, 1)], 'P': [('number', -2.5, 1)]}_[2, 9]_exit1_0.5_-0.1</t>
  </si>
  <si>
    <t>entry8_{'C': [('number', 2.5, 1)], 'P': [('number', -2.5, 1)]}_[2, 9]_exit1_0.25_-0.1</t>
  </si>
  <si>
    <t>entry4_{'C': [('number', 7.5, 1)], 'P': [('number', -7.5, 1)]}_[2, 9]_exit1_1_-0.1</t>
  </si>
  <si>
    <t>entry9_{'C': [('number', 5, 1)], 'P': [('number', -5, 1)]}_[2, 9]_exit1_0.1_-0.25</t>
  </si>
  <si>
    <t>entry7_{'C': [('number', 7.5, 1)], 'P': [('number', -7.5, 1)]}_[2, 9]_exit1_0.5_-0.1</t>
  </si>
  <si>
    <t>entry4_{'C': [('number', 2.5, 1)], 'P': [('number', -2.5, 1)]}_[2, 9]_exit1_0.1_-0.25</t>
  </si>
  <si>
    <t>entry4_{'C': [('number', 7.5, 1)], 'P': [('number', -7.5, 1)]}_[2, 9]_exit1_0.5_-0.1</t>
  </si>
  <si>
    <t>entry5_{'C': [('number', 0, 1)], 'P': [('number', 0, 1)]}_[2, 9]_exit1_1_-0.1</t>
  </si>
  <si>
    <t>entry9_{'C': [('number', 7.5, 1)], 'P': [('number', -7.5, 1)]}_[2, 9]_exit1_1_-0.1</t>
  </si>
  <si>
    <t>entry4_{'C': [('number', 10, 1)], 'P': [('number', -10, 1)]}_[2, 9]_exit1_1_-0.1</t>
  </si>
  <si>
    <t>entry7_{'C': [('number', 7.5, 1)], 'P': [('number', -7.5, 1)]}_[2, 9]_exit1_0.25_-0.1</t>
  </si>
  <si>
    <t>entry9_{'C': [('number', 10, 1)], 'P': [('number', -10, 1)]}_[2, 9]_exit1_0.25_-0.1</t>
  </si>
  <si>
    <t>entry12_{'C': [('number', 7.5, 1)], 'P': [('number', -7.5, 1)]}_[2, 9]_exit1_0.25_-0.1</t>
  </si>
  <si>
    <t>entry9_{'C': [('number', 10, 1)], 'P': [('number', -10, 1)]}_[2, 9]_exit1_0.1_-0.25</t>
  </si>
  <si>
    <t>entry9_{'C': [('number', 5, 1)], 'P': [('number', -5, 1)]}_[2, 9]_exit1_0.1_-0.5</t>
  </si>
  <si>
    <t>entry5_{'C': [('number', 10, 1)], 'P': [('number', -10, 1)]}_[2, 9]_exit1_1_-0.5</t>
  </si>
  <si>
    <t>entry4_{'C': [('number', 2.5, 1)], 'P': [('number', -2.5, 1)]}_[2, 9]_exit1_0.25_-0.1</t>
  </si>
  <si>
    <t>entry9_{'C': [('number', 7.5, 1)], 'P': [('number', -7.5, 1)]}_[2, 9]_exit1_0.5_-0.25</t>
  </si>
  <si>
    <t>entry9_{'C': [('number', 10, 1)], 'P': [('number', -10, 1)]}_[2, 9]_exit1_0.1_-0.5</t>
  </si>
  <si>
    <t>entry9_{'C': [('number', 10, 1)], 'P': [('number', -10, 1)]}_[2, 9]_exit1_0.25_-0.25</t>
  </si>
  <si>
    <t>entry4_{'C': [('number', 2.5, 1)], 'P': [('number', -2.5, 1)]}_[2, 9]_exit1_0.5_-0.1</t>
  </si>
  <si>
    <t>entry7_{'C': [('number', 5, 1)], 'P': [('number', -5, 1)]}_[2, 9]_exit1_0.5_-0.25</t>
  </si>
  <si>
    <t>entry8_{'C': [('number', 5, 1)], 'P': [('number', -5, 1)]}_[2, 9]_exit1_0.1_-0.5</t>
  </si>
  <si>
    <t>entry9_{'C': [('number', 7.5, 1)], 'P': [('number', -7.5, 1)]}_[2, 9]_exit1_1_-0.25</t>
  </si>
  <si>
    <t>entry9_{'C': [('number', 10, 1)], 'P': [('number', -10, 1)]}_[2, 9]_exit1_0.25_-0.5</t>
  </si>
  <si>
    <t>entry7_{'C': [('number', 7.5, 1)], 'P': [('number', -7.5, 1)]}_[2, 9]_exit1_0.25_-0.25</t>
  </si>
  <si>
    <t>entry8_{'C': [('number', 2.5, 1)], 'P': [('number', -2.5, 1)]}_[2, 9]_exit1_1_-0.1</t>
  </si>
  <si>
    <t>entry4_{'C': [('number', 5, 1)], 'P': [('number', -5, 1)]}_[2, 9]_exit1_0.25_-0.1</t>
  </si>
  <si>
    <t>entry5_{'C': [('number', 2.5, 1)], 'P': [('number', -2.5, 1)]}_[2, 9]_exit1_0.5_-0.25</t>
  </si>
  <si>
    <t>entry7_{'C': [('number', 7.5, 1)], 'P': [('number', -7.5, 1)]}_[2, 9]_exit1_0.5_-0.25</t>
  </si>
  <si>
    <t>entry12_{'C': [('number', 10, 1)], 'P': [('number', -10, 1)]}_[2, 9]_exit1_0.1_-0.5</t>
  </si>
  <si>
    <t>entry5_{'C': [('number', 2.5, 1)], 'P': [('number', -2.5, 1)]}_[2, 9]_exit1_1_-0.25</t>
  </si>
  <si>
    <t>entry7_{'C': [('number', 10, 1)], 'P': [('number', -10, 1)]}_[2, 9]_exit1_0.1_-0.1</t>
  </si>
  <si>
    <t>entry12_{'C': [('number', 10, 1)], 'P': [('number', -10, 1)]}_[2, 9]_exit1_0.25_-0.5</t>
  </si>
  <si>
    <t>entry13_{'C': [('number', 10, 1)], 'P': [('number', -10, 1)]}_[2, 9]_exit1_0.1_-0.1</t>
  </si>
  <si>
    <t>entry13_{'C': [('number', 10, 1)], 'P': [('number', -10, 1)]}_[2, 9]_exit1_0.1_-0.25</t>
  </si>
  <si>
    <t>entry13_{'C': [('number', 10, 1)], 'P': [('number', -10, 1)]}_[2, 9]_exit1_0.25_-0.1</t>
  </si>
  <si>
    <t>entry13_{'C': [('number', 10, 1)], 'P': [('number', -10, 1)]}_[2, 9]_exit1_0.25_-0.25</t>
  </si>
  <si>
    <t>entry13_{'C': [('number', 10, 1)], 'P': [('number', -10, 1)]}_[2, 9]_exit1_0.5_-0.1</t>
  </si>
  <si>
    <t>entry13_{'C': [('number', 10, 1)], 'P': [('number', -10, 1)]}_[2, 9]_exit1_0.5_-0.25</t>
  </si>
  <si>
    <t>entry13_{'C': [('number', 10, 1)], 'P': [('number', -10, 1)]}_[2, 9]_exit1_1_-0.1</t>
  </si>
  <si>
    <t>entry13_{'C': [('number', 10, 1)], 'P': [('number', -10, 1)]}_[2, 9]_exit1_1_-0.25</t>
  </si>
  <si>
    <t>entry7_{'C': [('number', 10, 1)], 'P': [('number', -10, 1)]}_[2, 9]_exit1_0.25_-0.1</t>
  </si>
  <si>
    <t>entry9_{'C': [('number', 5, 1)], 'P': [('number', -5, 1)]}_[2, 9]_exit1_0.25_-0.25</t>
  </si>
  <si>
    <t>entry13_{'C': [('number', 10, 1)], 'P': [('number', -10, 1)]}_[2, 9]_exit1_0.1_-0.5</t>
  </si>
  <si>
    <t>entry13_{'C': [('number', 10, 1)], 'P': [('number', -10, 1)]}_[2, 9]_exit1_0.25_-0.5</t>
  </si>
  <si>
    <t>entry13_{'C': [('number', 10, 1)], 'P': [('number', -10, 1)]}_[2, 9]_exit1_0.5_-0.5</t>
  </si>
  <si>
    <t>entry13_{'C': [('number', 10, 1)], 'P': [('number', -10, 1)]}_[2, 9]_exit1_1_-0.5</t>
  </si>
  <si>
    <t>entry12_{'C': [('number', 10, 1)], 'P': [('number', -10, 1)]}_[2, 9]_exit1_0.5_-0.5</t>
  </si>
  <si>
    <t>entry7_{'C': [('number', 5, 1)], 'P': [('number', -5, 1)]}_[2, 9]_exit1_0.1_-0.1</t>
  </si>
  <si>
    <t>entry7_{'C': [('number', 10, 1)], 'P': [('number', -10, 1)]}_[2, 9]_exit1_0.1_-0.25</t>
  </si>
  <si>
    <t>entry7_{'C': [('number', 2.5, 1)], 'P': [('number', -2.5, 1)]}_[2, 9]_exit1_0.25_-0.1</t>
  </si>
  <si>
    <t>entry7_{'C': [('number', 10, 1)], 'P': [('number', -10, 1)]}_[2, 9]_exit1_0.25_-0.25</t>
  </si>
  <si>
    <t>entry9_{'C': [('number', 5, 1)], 'P': [('number', -5, 1)]}_[2, 9]_exit1_0.5_-0.1</t>
  </si>
  <si>
    <t>entry15_{'C': [('number', 7.5, 1)], 'P': [('number', -7.5, 1)]}_[2, 9]_exit1_0.1_-0.1</t>
  </si>
  <si>
    <t>entry15_{'C': [('number', 7.5, 1)], 'P': [('number', -7.5, 1)]}_[2, 9]_exit1_0.1_-0.25</t>
  </si>
  <si>
    <t>entry15_{'C': [('number', 7.5, 1)], 'P': [('number', -7.5, 1)]}_[2, 9]_exit1_0.25_-0.1</t>
  </si>
  <si>
    <t>entry15_{'C': [('number', 7.5, 1)], 'P': [('number', -7.5, 1)]}_[2, 9]_exit1_0.25_-0.25</t>
  </si>
  <si>
    <t>entry15_{'C': [('number', 7.5, 1)], 'P': [('number', -7.5, 1)]}_[2, 9]_exit1_0.5_-0.1</t>
  </si>
  <si>
    <t>entry15_{'C': [('number', 7.5, 1)], 'P': [('number', -7.5, 1)]}_[2, 9]_exit1_0.5_-0.25</t>
  </si>
  <si>
    <t>entry15_{'C': [('number', 7.5, 1)], 'P': [('number', -7.5, 1)]}_[2, 9]_exit1_1_-0.1</t>
  </si>
  <si>
    <t>entry15_{'C': [('number', 7.5, 1)], 'P': [('number', -7.5, 1)]}_[2, 9]_exit1_1_-0.25</t>
  </si>
  <si>
    <t>entry15_{'C': [('number', 7.5, 1)], 'P': [('number', -7.5, 1)]}_[2, 9]_exit1_0.1_-0.5</t>
  </si>
  <si>
    <t>entry15_{'C': [('number', 7.5, 1)], 'P': [('number', -7.5, 1)]}_[2, 9]_exit1_0.25_-0.5</t>
  </si>
  <si>
    <t>entry15_{'C': [('number', 7.5, 1)], 'P': [('number', -7.5, 1)]}_[2, 9]_exit1_0.5_-0.5</t>
  </si>
  <si>
    <t>entry15_{'C': [('number', 7.5, 1)], 'P': [('number', -7.5, 1)]}_[2, 9]_exit1_1_-0.5</t>
  </si>
  <si>
    <t>entry8_{'C': [('number', 7.5, 1)], 'P': [('number', -7.5, 1)]}_[2, 9]_exit1_0.1_-0.5</t>
  </si>
  <si>
    <t>entry8_{'C': [('number', 5, 1)], 'P': [('number', -5, 1)]}_[2, 9]_exit1_0.5_-0.5</t>
  </si>
  <si>
    <t>entry9_{'C': [('number', 5, 1)], 'P': [('number', -5, 1)]}_[2, 9]_exit1_0.25_-0.5</t>
  </si>
  <si>
    <t>entry11_{'C': [('number', 10, 1)], 'P': [('number', -10, 1)]}_[2, 9]_exit1_0.1_-0.5</t>
  </si>
  <si>
    <t>entry11_{'C': [('number', 10, 1)], 'P': [('number', -10, 1)]}_[2, 9]_exit1_0.25_-0.5</t>
  </si>
  <si>
    <t>entry11_{'C': [('number', 10, 1)], 'P': [('number', -10, 1)]}_[2, 9]_exit1_0.5_-0.5</t>
  </si>
  <si>
    <t>entry7_{'C': [('number', 5, 1)], 'P': [('number', -5, 1)]}_[2, 9]_exit1_0.1_-0.25</t>
  </si>
  <si>
    <t>entry12_{'C': [('number', 10, 1)], 'P': [('number', -10, 1)]}_[2, 9]_exit1_0.5_-0.25</t>
  </si>
  <si>
    <t>entry14_{'C': [('number', 7.5, 1)], 'P': [('number', -7.5, 1)]}_[2, 9]_exit1_0.25_-0.5</t>
  </si>
  <si>
    <t>entry14_{'C': [('number', 7.5, 1)], 'P': [('number', -7.5, 1)]}_[2, 9]_exit1_0.5_-0.5</t>
  </si>
  <si>
    <t>entry14_{'C': [('number', 7.5, 1)], 'P': [('number', -7.5, 1)]}_[2, 9]_exit1_1_-0.5</t>
  </si>
  <si>
    <t>entry11_{'C': [('number', 10, 1)], 'P': [('number', -10, 1)]}_[2, 9]_exit1_1_-0.5</t>
  </si>
  <si>
    <t>entry12_{'C': [('number', 10, 1)], 'P': [('number', -10, 1)]}_[2, 9]_exit1_1_-0.5</t>
  </si>
  <si>
    <t>entry12_{'C': [('number', 7.5, 1)], 'P': [('number', -7.5, 1)]}_[2, 9]_exit1_0.5_-0.1</t>
  </si>
  <si>
    <t>entry12_{'C': [('number', 10, 1)], 'P': [('number', -10, 1)]}_[2, 9]_exit1_0.1_-0.25</t>
  </si>
  <si>
    <t>entry12_{'C': [('number', 10, 1)], 'P': [('number', -10, 1)]}_[2, 9]_exit1_0.1_-0.1</t>
  </si>
  <si>
    <t>entry12_{'C': [('number', 10, 1)], 'P': [('number', -10, 1)]}_[2, 9]_exit1_0.25_-0.25</t>
  </si>
  <si>
    <t>entry12_{'C': [('number', 10, 1)], 'P': [('number', -10, 1)]}_[2, 9]_exit1_0.25_-0.1</t>
  </si>
  <si>
    <t>entry9_{'C': [('number', 5, 1)], 'P': [('number', -5, 1)]}_[2, 9]_exit1_1_-0.1</t>
  </si>
  <si>
    <t>entry7_{'C': [('number', 5, 1)], 'P': [('number', -5, 1)]}_[2, 9]_exit1_0.25_-0.1</t>
  </si>
  <si>
    <t>entry11_{'C': [('number', 7.5, 1)], 'P': [('number', -7.5, 1)]}_[2, 9]_exit1_0.1_-0.1</t>
  </si>
  <si>
    <t>entry11_{'C': [('number', 7.5, 1)], 'P': [('number', -7.5, 1)]}_[2, 9]_exit1_0.25_-0.1</t>
  </si>
  <si>
    <t>entry11_{'C': [('number', 7.5, 1)], 'P': [('number', -7.5, 1)]}_[2, 9]_exit1_0.5_-0.1</t>
  </si>
  <si>
    <t>entry7_{'C': [('number', 5, 1)], 'P': [('number', -5, 1)]}_[2, 9]_exit1_0.25_-0.25</t>
  </si>
  <si>
    <t>entry8_{'C': [('number', 5, 1)], 'P': [('number', -5, 1)]}_[2, 9]_exit1_0.1_-0.25</t>
  </si>
  <si>
    <t>entry11_{'C': [('number', 7.5, 1)], 'P': [('number', -7.5, 1)]}_[2, 9]_exit1_1_-0.1</t>
  </si>
  <si>
    <t>entry8_{'C': [('number', 5, 1)], 'P': [('number', -5, 1)]}_[2, 9]_exit1_0.25_-0.25</t>
  </si>
  <si>
    <t>entry8_{'C': [('number', 5, 1)], 'P': [('number', -5, 1)]}_[2, 9]_exit1_0.5_-0.25</t>
  </si>
  <si>
    <t>entry8_{'C': [('number', 5, 1)], 'P': [('number', -5, 1)]}_[2, 9]_exit1_1_-0.25</t>
  </si>
  <si>
    <t>entry12_{'C': [('number', 10, 1)], 'P': [('number', -10, 1)]}_[2, 9]_exit1_0.5_-0.1</t>
  </si>
  <si>
    <t>entry11_{'C': [('number', 10, 1)], 'P': [('number', -10, 1)]}_[2, 9]_exit1_0.1_-0.1</t>
  </si>
  <si>
    <t>entry11_{'C': [('number', 10, 1)], 'P': [('number', -10, 1)]}_[2, 9]_exit1_0.25_-0.1</t>
  </si>
  <si>
    <t>entry11_{'C': [('number', 10, 1)], 'P': [('number', -10, 1)]}_[2, 9]_exit1_0.1_-0.25</t>
  </si>
  <si>
    <t>entry11_{'C': [('number', 10, 1)], 'P': [('number', -10, 1)]}_[2, 9]_exit1_0.25_-0.25</t>
  </si>
  <si>
    <t>entry11_{'C': [('number', 10, 1)], 'P': [('number', -10, 1)]}_[2, 9]_exit1_0.5_-0.1</t>
  </si>
  <si>
    <t>entry11_{'C': [('number', 10, 1)], 'P': [('number', -10, 1)]}_[2, 9]_exit1_0.5_-0.25</t>
  </si>
  <si>
    <t>entry12_{'C': [('number', 10, 1)], 'P': [('number', -10, 1)]}_[2, 9]_exit1_1_-0.25</t>
  </si>
  <si>
    <t>entry11_{'C': [('number', 10, 1)], 'P': [('number', -10, 1)]}_[2, 9]_exit1_1_-0.1</t>
  </si>
  <si>
    <t>entry11_{'C': [('number', 10, 1)], 'P': [('number', -10, 1)]}_[2, 9]_exit1_1_-0.25</t>
  </si>
  <si>
    <t>entry12_{'C': [('number', 10, 1)], 'P': [('number', -10, 1)]}_[2, 9]_exit1_1_-0.1</t>
  </si>
  <si>
    <t>entry7_{'C': [('number', 10, 1)], 'P': [('number', -10, 1)]}_[2, 9]_exit1_0.5_-0.1</t>
  </si>
  <si>
    <t>entry7_{'C': [('number', 10, 1)], 'P': [('number', -10, 1)]}_[2, 9]_exit1_0.5_-0.25</t>
  </si>
  <si>
    <t>entry7_{'C': [('number', 7.5, 1)], 'P': [('number', -7.5, 1)]}_[2, 9]_exit1_0.1_-0.1</t>
  </si>
  <si>
    <t>entry7_{'C': [('number', 7.5, 1)], 'P': [('number', -7.5, 1)]}_[2, 9]_exit1_0.1_-0.25</t>
  </si>
  <si>
    <t>entry8_{'C': [('number', 10, 1)], 'P': [('number', -10, 1)]}_[2, 9]_exit1_0.5_-0.1</t>
  </si>
  <si>
    <t>entry8_{'C': [('number', 10, 1)], 'P': [('number', -10, 1)]}_[2, 9]_exit1_0.5_-0.25</t>
  </si>
  <si>
    <t>entry8_{'C': [('number', 10, 1)], 'P': [('number', -10, 1)]}_[2, 9]_exit1_0.5_-0.5</t>
  </si>
  <si>
    <t>entry8_{'C': [('number', 10, 1)], 'P': [('number', -10, 1)]}_[2, 9]_exit1_1_-0.1</t>
  </si>
  <si>
    <t>entry8_{'C': [('number', 10, 1)], 'P': [('number', -10, 1)]}_[2, 9]_exit1_1_-0.25</t>
  </si>
  <si>
    <t>entry8_{'C': [('number', 10, 1)], 'P': [('number', -10, 1)]}_[2, 9]_exit1_1_-0.5</t>
  </si>
  <si>
    <t>entry8_{'C': [('number', 7.5, 1)], 'P': [('number', -7.5, 1)]}_[2, 9]_exit1_0.1_-0.1</t>
  </si>
  <si>
    <t>entry8_{'C': [('number', 7.5, 1)], 'P': [('number', -7.5, 1)]}_[2, 9]_exit1_0.1_-0.25</t>
  </si>
  <si>
    <t>entry8_{'C': [('number', 7.5, 1)], 'P': [('number', -7.5, 1)]}_[2, 9]_exit1_0.25_-0.1</t>
  </si>
  <si>
    <t>entry8_{'C': [('number', 7.5, 1)], 'P': [('number', -7.5, 1)]}_[2, 9]_exit1_0.25_-0.25</t>
  </si>
  <si>
    <t>entry8_{'C': [('number', 7.5, 1)], 'P': [('number', -7.5, 1)]}_[2, 9]_exit1_0.25_-0.5</t>
  </si>
  <si>
    <t>entry8_{'C': [('number', 7.5, 1)], 'P': [('number', -7.5, 1)]}_[2, 9]_exit1_0.5_-0.1</t>
  </si>
  <si>
    <t>entry8_{'C': [('number', 7.5, 1)], 'P': [('number', -7.5, 1)]}_[2, 9]_exit1_0.5_-0.25</t>
  </si>
  <si>
    <t>entry8_{'C': [('number', 7.5, 1)], 'P': [('number', -7.5, 1)]}_[2, 9]_exit1_0.5_-0.5</t>
  </si>
  <si>
    <t>entry8_{'C': [('number', 7.5, 1)], 'P': [('number', -7.5, 1)]}_[2, 9]_exit1_1_-0.1</t>
  </si>
  <si>
    <t>entry8_{'C': [('number', 7.5, 1)], 'P': [('number', -7.5, 1)]}_[2, 9]_exit1_1_-0.25</t>
  </si>
  <si>
    <t>entry8_{'C': [('number', 7.5, 1)], 'P': [('number', -7.5, 1)]}_[2, 9]_exit1_1_-0.5</t>
  </si>
  <si>
    <t>entry8_{'C': [('number', 5, 1)], 'P': [('number', -5, 1)]}_[2, 9]_exit1_0.1_-0.1</t>
  </si>
  <si>
    <t>entry8_{'C': [('number', 5, 1)], 'P': [('number', -5, 1)]}_[2, 9]_exit1_0.25_-0.1</t>
  </si>
  <si>
    <t>entry8_{'C': [('number', 5, 1)], 'P': [('number', -5, 1)]}_[2, 9]_exit1_0.5_-0.1</t>
  </si>
  <si>
    <t>entry8_{'C': [('number', 5, 1)], 'P': [('number', -5, 1)]}_[2, 9]_exit1_1_-0.1</t>
  </si>
  <si>
    <t>entry9_{'C': [('number', 10, 1)], 'P': [('number', -10, 1)]}_[2, 9]_exit1_0.5_-0.1</t>
  </si>
  <si>
    <t>entry9_{'C': [('number', 10, 1)], 'P': [('number', -10, 1)]}_[2, 9]_exit1_0.5_-0.25</t>
  </si>
  <si>
    <t>entry9_{'C': [('number', 10, 1)], 'P': [('number', -10, 1)]}_[2, 9]_exit1_0.5_-0.5</t>
  </si>
  <si>
    <t>entry9_{'C': [('number', 10, 1)], 'P': [('number', -10, 1)]}_[2, 9]_exit1_1_-0.1</t>
  </si>
  <si>
    <t>entry9_{'C': [('number', 10, 1)], 'P': [('number', -10, 1)]}_[2, 9]_exit1_1_-0.25</t>
  </si>
  <si>
    <t>entry9_{'C': [('number', 10, 1)], 'P': [('number', -10, 1)]}_[2, 9]_exit1_1_-0.5</t>
  </si>
  <si>
    <t>entry9_{'C': [('number', 7.5, 1)], 'P': [('number', -7.5, 1)]}_[2, 9]_exit1_0.1_-0.1</t>
  </si>
  <si>
    <t>entry9_{'C': [('number', 7.5, 1)], 'P': [('number', -7.5, 1)]}_[2, 9]_exit1_0.1_-0.25</t>
  </si>
  <si>
    <t>entry9_{'C': [('number', 5, 1)], 'P': [('number', -5, 1)]}_[2, 9]_exit1_0.1_-0.1</t>
  </si>
  <si>
    <t>entry9_{'C': [('number', 5, 1)], 'P': [('number', -5, 1)]}_[2, 9]_exit1_0.25_-0.1</t>
  </si>
  <si>
    <t>entry14_{'C': [('number', 10, 1)], 'P': [('number', -10, 1)]}_[2, 9]_exit1_0.25_-0.5</t>
  </si>
  <si>
    <t>entry14_{'C': [('number', 10, 1)], 'P': [('number', -10, 1)]}_[2, 9]_exit1_0.5_-0.5</t>
  </si>
  <si>
    <t>entry14_{'C': [('number', 10, 1)], 'P': [('number', -10, 1)]}_[2, 9]_exit1_1_-0.5</t>
  </si>
  <si>
    <t>entry15_{'C': [('number', 10, 1)], 'P': [('number', -10, 1)]}_[2, 9]_exit1_0.1_-0.1</t>
  </si>
  <si>
    <t>entry15_{'C': [('number', 10, 1)], 'P': [('number', -10, 1)]}_[2, 9]_exit1_0.1_-0.25</t>
  </si>
  <si>
    <t>entry15_{'C': [('number', 10, 1)], 'P': [('number', -10, 1)]}_[2, 9]_exit1_0.1_-0.5</t>
  </si>
  <si>
    <t>entry15_{'C': [('number', 10, 1)], 'P': [('number', -10, 1)]}_[2, 9]_exit1_0.25_-0.1</t>
  </si>
  <si>
    <t>entry15_{'C': [('number', 10, 1)], 'P': [('number', -10, 1)]}_[2, 9]_exit1_0.25_-0.25</t>
  </si>
  <si>
    <t>entry15_{'C': [('number', 10, 1)], 'P': [('number', -10, 1)]}_[2, 9]_exit1_0.25_-0.5</t>
  </si>
  <si>
    <t>entry15_{'C': [('number', 10, 1)], 'P': [('number', -10, 1)]}_[2, 9]_exit1_0.5_-0.1</t>
  </si>
  <si>
    <t>entry15_{'C': [('number', 10, 1)], 'P': [('number', -10, 1)]}_[2, 9]_exit1_0.5_-0.25</t>
  </si>
  <si>
    <t>entry15_{'C': [('number', 10, 1)], 'P': [('number', -10, 1)]}_[2, 9]_exit1_0.5_-0.5</t>
  </si>
  <si>
    <t>entry15_{'C': [('number', 10, 1)], 'P': [('number', -10, 1)]}_[2, 9]_exit1_1_-0.1</t>
  </si>
  <si>
    <t>entry15_{'C': [('number', 10, 1)], 'P': [('number', -10, 1)]}_[2, 9]_exit1_1_-0.25</t>
  </si>
  <si>
    <t>entry15_{'C': [('number', 10, 1)], 'P': [('number', -10, 1)]}_[2, 9]_exit1_1_-0.5</t>
  </si>
  <si>
    <t>O(할만함)</t>
    <phoneticPr fontId="2" type="noConversion"/>
  </si>
  <si>
    <t>O(양호하긴 하나 완만한 상승장에 False Signal(2016~2017년) 때매  자꾸 까먹음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lowvol, no_vixinvert))</t>
    </r>
    <phoneticPr fontId="2" type="noConversion"/>
  </si>
  <si>
    <t>entry4_{'C': [('delta', 0.06, -1)], 'P': [('delta', -0.07, -1)]}_[42, 70]_exit1_0.5_-0.25</t>
    <phoneticPr fontId="2" type="noConversion"/>
  </si>
  <si>
    <t>entry4_{'C': [('delta', 0.06, -1)], 'P': [('delta', -0.07, -1)]}_[42, 70]_exit1_0.8_-0.25</t>
    <phoneticPr fontId="2" type="noConversion"/>
  </si>
  <si>
    <t>entry1_{'C': [('number', 0, -1)], 'P': [('number', 0, -1)]}_[2, 9]_exit1_0.1_-0.2</t>
  </si>
  <si>
    <t>entry1_{'C': [('number', 0, -1)], 'P': [('number', 0, -1)]}_[2, 9]_exit1_0.1_-0.5</t>
  </si>
  <si>
    <t>entry1_{'C': [('number', 0, -1)], 'P': [('number', 0, -1)]}_[2, 9]_exit1_0.1_-1</t>
  </si>
  <si>
    <t>entry1_{'C': [('number', 0, -1)], 'P': [('number', 0, -1)]}_[2, 9]_exit1_0.1_-2</t>
  </si>
  <si>
    <t>entry1_{'C': [('number', 0, -1)], 'P': [('number', 0, -1)]}_[2, 9]_exit1_0.25_-0.2</t>
  </si>
  <si>
    <t>entry1_{'C': [('number', 0, -1)], 'P': [('number', 0, -1)]}_[2, 9]_exit1_0.25_-0.5</t>
  </si>
  <si>
    <t>entry1_{'C': [('number', 0, -1)], 'P': [('number', 0, -1)]}_[2, 9]_exit1_0.25_-1</t>
  </si>
  <si>
    <t>entry1_{'C': [('number', 0, -1)], 'P': [('number', 0, -1)]}_[2, 9]_exit1_0.25_-2</t>
  </si>
  <si>
    <t>entry1_{'C': [('number', 0, -1)], 'P': [('number', 0, -1)]}_[2, 9]_exit1_0.5_-0.2</t>
  </si>
  <si>
    <t>entry1_{'C': [('number', 0, -1)], 'P': [('number', 0, -1)]}_[2, 9]_exit1_0.5_-0.5</t>
  </si>
  <si>
    <t>entry1_{'C': [('number', 0, -1)], 'P': [('number', 0, -1)]}_[2, 9]_exit1_0.5_-1</t>
  </si>
  <si>
    <t>entry1_{'C': [('number', 0, -1)], 'P': [('number', 0, -1)]}_[2, 9]_exit1_0.5_-2</t>
  </si>
  <si>
    <t>entry1_{'C': [('number', 0, -1)], 'P': [('number', 0, -1)]}_[2, 9]_exit1_0.8_-0.2</t>
  </si>
  <si>
    <t>entry1_{'C': [('number', 0, -1)], 'P': [('number', 0, -1)]}_[2, 9]_exit1_0.8_-0.5</t>
  </si>
  <si>
    <t>entry1_{'C': [('number', 0, -1)], 'P': [('number', 0, -1)]}_[2, 9]_exit1_0.8_-1</t>
  </si>
  <si>
    <t>entry1_{'C': [('number', 0, -1)], 'P': [('number', 0, -1)]}_[2, 9]_exit1_0.8_-2</t>
  </si>
  <si>
    <t>entry1_{'C': [('number', 2.5, -1)], 'P': [('number', -2.5, -1)]}_[2, 9]_exit1_0.1_-0.2</t>
  </si>
  <si>
    <t>entry1_{'C': [('number', 2.5, -1)], 'P': [('number', -2.5, -1)]}_[2, 9]_exit1_0.1_-0.5</t>
  </si>
  <si>
    <t>entry1_{'C': [('number', 2.5, -1)], 'P': [('number', -2.5, -1)]}_[2, 9]_exit1_0.1_-1</t>
  </si>
  <si>
    <t>entry1_{'C': [('number', 2.5, -1)], 'P': [('number', -2.5, -1)]}_[2, 9]_exit1_0.1_-2</t>
  </si>
  <si>
    <t>entry1_{'C': [('number', 2.5, -1)], 'P': [('number', -2.5, -1)]}_[2, 9]_exit1_0.25_-0.2</t>
  </si>
  <si>
    <t>entry1_{'C': [('number', 2.5, -1)], 'P': [('number', -2.5, -1)]}_[2, 9]_exit1_0.25_-0.5</t>
  </si>
  <si>
    <t>entry1_{'C': [('number', 2.5, -1)], 'P': [('number', -2.5, -1)]}_[2, 9]_exit1_0.25_-1</t>
  </si>
  <si>
    <t>entry1_{'C': [('number', 2.5, -1)], 'P': [('number', -2.5, -1)]}_[2, 9]_exit1_0.25_-2</t>
  </si>
  <si>
    <t>entry1_{'C': [('number', 2.5, -1)], 'P': [('number', -2.5, -1)]}_[2, 9]_exit1_0.5_-0.2</t>
  </si>
  <si>
    <t>entry1_{'C': [('number', 2.5, -1)], 'P': [('number', -2.5, -1)]}_[2, 9]_exit1_0.5_-0.5</t>
  </si>
  <si>
    <t>entry1_{'C': [('number', 2.5, -1)], 'P': [('number', -2.5, -1)]}_[2, 9]_exit1_0.5_-1</t>
  </si>
  <si>
    <t>entry1_{'C': [('number', 2.5, -1)], 'P': [('number', -2.5, -1)]}_[2, 9]_exit1_0.5_-2</t>
  </si>
  <si>
    <t>entry1_{'C': [('number', 2.5, -1)], 'P': [('number', -2.5, -1)]}_[2, 9]_exit1_0.8_-0.2</t>
  </si>
  <si>
    <t>entry1_{'C': [('number', 2.5, -1)], 'P': [('number', -2.5, -1)]}_[2, 9]_exit1_0.8_-0.5</t>
  </si>
  <si>
    <t>entry1_{'C': [('number', 2.5, -1)], 'P': [('number', -2.5, -1)]}_[2, 9]_exit1_0.8_-1</t>
  </si>
  <si>
    <t>entry1_{'C': [('number', 2.5, -1)], 'P': [('number', -2.5, -1)]}_[2, 9]_exit1_0.8_-2</t>
  </si>
  <si>
    <t>entry1_{'C': [('number', 5, -1)], 'P': [('number', -5, -1)]}_[2, 9]_exit1_0.1_-0.2</t>
  </si>
  <si>
    <t>entry1_{'C': [('number', 5, -1)], 'P': [('number', -5, -1)]}_[2, 9]_exit1_0.1_-0.5</t>
  </si>
  <si>
    <t>entry1_{'C': [('number', 5, -1)], 'P': [('number', -5, -1)]}_[2, 9]_exit1_0.1_-1</t>
  </si>
  <si>
    <t>entry1_{'C': [('number', 5, -1)], 'P': [('number', -5, -1)]}_[2, 9]_exit1_0.1_-2</t>
  </si>
  <si>
    <t>entry1_{'C': [('number', 5, -1)], 'P': [('number', -5, -1)]}_[2, 9]_exit1_0.25_-0.2</t>
  </si>
  <si>
    <t>entry1_{'C': [('number', 5, -1)], 'P': [('number', -5, -1)]}_[2, 9]_exit1_0.25_-0.5</t>
  </si>
  <si>
    <t>entry1_{'C': [('number', 5, -1)], 'P': [('number', -5, -1)]}_[2, 9]_exit1_0.25_-1</t>
  </si>
  <si>
    <t>entry1_{'C': [('number', 5, -1)], 'P': [('number', -5, -1)]}_[2, 9]_exit1_0.25_-2</t>
  </si>
  <si>
    <t>entry1_{'C': [('number', 5, -1)], 'P': [('number', -5, -1)]}_[2, 9]_exit1_0.5_-0.2</t>
  </si>
  <si>
    <t>entry1_{'C': [('number', 5, -1)], 'P': [('number', -5, -1)]}_[2, 9]_exit1_0.5_-0.5</t>
  </si>
  <si>
    <t>entry1_{'C': [('number', 5, -1)], 'P': [('number', -5, -1)]}_[2, 9]_exit1_0.5_-1</t>
  </si>
  <si>
    <t>entry1_{'C': [('number', 5, -1)], 'P': [('number', -5, -1)]}_[2, 9]_exit1_0.5_-2</t>
  </si>
  <si>
    <t>entry1_{'C': [('number', 5, -1)], 'P': [('number', -5, -1)]}_[2, 9]_exit1_0.8_-0.2</t>
  </si>
  <si>
    <t>entry1_{'C': [('number', 5, -1)], 'P': [('number', -5, -1)]}_[2, 9]_exit1_0.8_-0.5</t>
  </si>
  <si>
    <t>entry1_{'C': [('number', 5, -1)], 'P': [('number', -5, -1)]}_[2, 9]_exit1_0.8_-1</t>
  </si>
  <si>
    <t>entry1_{'C': [('number', 5, -1)], 'P': [('number', -5, -1)]}_[2, 9]_exit1_0.8_-2</t>
  </si>
  <si>
    <t>entry1_{'C': [('number', 7.5, -1)], 'P': [('number', -7.5, -1)]}_[2, 9]_exit1_0.1_-0.2</t>
  </si>
  <si>
    <t>entry1_{'C': [('number', 7.5, -1)], 'P': [('number', -7.5, -1)]}_[2, 9]_exit1_0.1_-0.5</t>
  </si>
  <si>
    <t>entry1_{'C': [('number', 7.5, -1)], 'P': [('number', -7.5, -1)]}_[2, 9]_exit1_0.1_-1</t>
  </si>
  <si>
    <t>entry1_{'C': [('number', 7.5, -1)], 'P': [('number', -7.5, -1)]}_[2, 9]_exit1_0.1_-2</t>
  </si>
  <si>
    <t>entry1_{'C': [('number', 7.5, -1)], 'P': [('number', -7.5, -1)]}_[2, 9]_exit1_0.25_-0.2</t>
  </si>
  <si>
    <t>entry1_{'C': [('number', 7.5, -1)], 'P': [('number', -7.5, -1)]}_[2, 9]_exit1_0.25_-0.5</t>
  </si>
  <si>
    <t>entry1_{'C': [('number', 7.5, -1)], 'P': [('number', -7.5, -1)]}_[2, 9]_exit1_0.25_-1</t>
  </si>
  <si>
    <t>entry1_{'C': [('number', 7.5, -1)], 'P': [('number', -7.5, -1)]}_[2, 9]_exit1_0.25_-2</t>
  </si>
  <si>
    <t>entry1_{'C': [('number', 7.5, -1)], 'P': [('number', -7.5, -1)]}_[2, 9]_exit1_0.5_-0.2</t>
  </si>
  <si>
    <t>entry1_{'C': [('number', 7.5, -1)], 'P': [('number', -7.5, -1)]}_[2, 9]_exit1_0.5_-0.5</t>
  </si>
  <si>
    <t>entry1_{'C': [('number', 7.5, -1)], 'P': [('number', -7.5, -1)]}_[2, 9]_exit1_0.5_-1</t>
  </si>
  <si>
    <t>entry1_{'C': [('number', 7.5, -1)], 'P': [('number', -7.5, -1)]}_[2, 9]_exit1_0.5_-2</t>
  </si>
  <si>
    <t>entry1_{'C': [('number', 7.5, -1)], 'P': [('number', -7.5, -1)]}_[2, 9]_exit1_0.8_-0.2</t>
  </si>
  <si>
    <t>entry1_{'C': [('number', 7.5, -1)], 'P': [('number', -7.5, -1)]}_[2, 9]_exit1_0.8_-0.5</t>
  </si>
  <si>
    <t>entry1_{'C': [('number', 7.5, -1)], 'P': [('number', -7.5, -1)]}_[2, 9]_exit1_0.8_-1</t>
  </si>
  <si>
    <t>entry1_{'C': [('number', 7.5, -1)], 'P': [('number', -7.5, -1)]}_[2, 9]_exit1_0.8_-2</t>
  </si>
  <si>
    <t>entry1_{'C': [('number', 10, -1)], 'P': [('number', -10, -1)]}_[2, 9]_exit1_0.1_-0.2</t>
  </si>
  <si>
    <t>entry1_{'C': [('number', 10, -1)], 'P': [('number', -10, -1)]}_[2, 9]_exit1_0.1_-0.5</t>
  </si>
  <si>
    <t>entry1_{'C': [('number', 10, -1)], 'P': [('number', -10, -1)]}_[2, 9]_exit1_0.1_-1</t>
  </si>
  <si>
    <t>entry1_{'C': [('number', 10, -1)], 'P': [('number', -10, -1)]}_[2, 9]_exit1_0.1_-2</t>
  </si>
  <si>
    <t>entry1_{'C': [('number', 10, -1)], 'P': [('number', -10, -1)]}_[2, 9]_exit1_0.25_-0.2</t>
  </si>
  <si>
    <t>entry1_{'C': [('number', 10, -1)], 'P': [('number', -10, -1)]}_[2, 9]_exit1_0.25_-0.5</t>
  </si>
  <si>
    <t>entry1_{'C': [('number', 10, -1)], 'P': [('number', -10, -1)]}_[2, 9]_exit1_0.25_-1</t>
  </si>
  <si>
    <t>entry1_{'C': [('number', 10, -1)], 'P': [('number', -10, -1)]}_[2, 9]_exit1_0.25_-2</t>
  </si>
  <si>
    <t>entry1_{'C': [('number', 10, -1)], 'P': [('number', -10, -1)]}_[2, 9]_exit1_0.5_-0.2</t>
  </si>
  <si>
    <t>entry1_{'C': [('number', 10, -1)], 'P': [('number', -10, -1)]}_[2, 9]_exit1_0.5_-0.5</t>
  </si>
  <si>
    <t>entry1_{'C': [('number', 10, -1)], 'P': [('number', -10, -1)]}_[2, 9]_exit1_0.5_-1</t>
  </si>
  <si>
    <t>entry1_{'C': [('number', 10, -1)], 'P': [('number', -10, -1)]}_[2, 9]_exit1_0.5_-2</t>
  </si>
  <si>
    <t>entry1_{'C': [('number', 10, -1)], 'P': [('number', -10, -1)]}_[2, 9]_exit1_0.8_-0.2</t>
  </si>
  <si>
    <t>entry1_{'C': [('number', 10, -1)], 'P': [('number', -10, -1)]}_[2, 9]_exit1_0.8_-0.5</t>
  </si>
  <si>
    <t>entry1_{'C': [('number', 10, -1)], 'P': [('number', -10, -1)]}_[2, 9]_exit1_0.8_-1</t>
  </si>
  <si>
    <t>entry1_{'C': [('number', 10, -1)], 'P': [('number', -10, -1)]}_[2, 9]_exit1_0.8_-2</t>
  </si>
  <si>
    <t>entry2_{'C': [('number', 0, -1)], 'P': [('number', 0, -1)]}_[2, 9]_exit1_0.1_-0.2</t>
  </si>
  <si>
    <t>entry2_{'C': [('number', 0, -1)], 'P': [('number', 0, -1)]}_[2, 9]_exit1_0.1_-0.5</t>
  </si>
  <si>
    <t>entry2_{'C': [('number', 0, -1)], 'P': [('number', 0, -1)]}_[2, 9]_exit1_0.1_-1</t>
  </si>
  <si>
    <t>entry2_{'C': [('number', 0, -1)], 'P': [('number', 0, -1)]}_[2, 9]_exit1_0.1_-2</t>
  </si>
  <si>
    <t>entry2_{'C': [('number', 0, -1)], 'P': [('number', 0, -1)]}_[2, 9]_exit1_0.25_-0.2</t>
  </si>
  <si>
    <t>entry2_{'C': [('number', 0, -1)], 'P': [('number', 0, -1)]}_[2, 9]_exit1_0.25_-0.5</t>
  </si>
  <si>
    <t>entry2_{'C': [('number', 0, -1)], 'P': [('number', 0, -1)]}_[2, 9]_exit1_0.25_-1</t>
  </si>
  <si>
    <t>entry2_{'C': [('number', 0, -1)], 'P': [('number', 0, -1)]}_[2, 9]_exit1_0.25_-2</t>
  </si>
  <si>
    <t>entry2_{'C': [('number', 0, -1)], 'P': [('number', 0, -1)]}_[2, 9]_exit1_0.5_-0.2</t>
  </si>
  <si>
    <t>entry2_{'C': [('number', 0, -1)], 'P': [('number', 0, -1)]}_[2, 9]_exit1_0.5_-0.5</t>
  </si>
  <si>
    <t>entry2_{'C': [('number', 0, -1)], 'P': [('number', 0, -1)]}_[2, 9]_exit1_0.5_-1</t>
  </si>
  <si>
    <t>entry2_{'C': [('number', 0, -1)], 'P': [('number', 0, -1)]}_[2, 9]_exit1_0.5_-2</t>
  </si>
  <si>
    <t>entry2_{'C': [('number', 0, -1)], 'P': [('number', 0, -1)]}_[2, 9]_exit1_0.8_-0.2</t>
  </si>
  <si>
    <t>entry2_{'C': [('number', 0, -1)], 'P': [('number', 0, -1)]}_[2, 9]_exit1_0.8_-0.5</t>
  </si>
  <si>
    <t>entry2_{'C': [('number', 0, -1)], 'P': [('number', 0, -1)]}_[2, 9]_exit1_0.8_-1</t>
  </si>
  <si>
    <t>entry2_{'C': [('number', 0, -1)], 'P': [('number', 0, -1)]}_[2, 9]_exit1_0.8_-2</t>
  </si>
  <si>
    <t>entry2_{'C': [('number', 2.5, -1)], 'P': [('number', -2.5, -1)]}_[2, 9]_exit1_0.1_-0.2</t>
  </si>
  <si>
    <t>entry2_{'C': [('number', 2.5, -1)], 'P': [('number', -2.5, -1)]}_[2, 9]_exit1_0.1_-0.5</t>
  </si>
  <si>
    <t>entry2_{'C': [('number', 2.5, -1)], 'P': [('number', -2.5, -1)]}_[2, 9]_exit1_0.1_-1</t>
  </si>
  <si>
    <t>entry2_{'C': [('number', 2.5, -1)], 'P': [('number', -2.5, -1)]}_[2, 9]_exit1_0.1_-2</t>
  </si>
  <si>
    <t>entry2_{'C': [('number', 2.5, -1)], 'P': [('number', -2.5, -1)]}_[2, 9]_exit1_0.25_-0.2</t>
  </si>
  <si>
    <t>entry2_{'C': [('number', 2.5, -1)], 'P': [('number', -2.5, -1)]}_[2, 9]_exit1_0.25_-0.5</t>
  </si>
  <si>
    <t>entry2_{'C': [('number', 2.5, -1)], 'P': [('number', -2.5, -1)]}_[2, 9]_exit1_0.25_-1</t>
  </si>
  <si>
    <t>entry2_{'C': [('number', 2.5, -1)], 'P': [('number', -2.5, -1)]}_[2, 9]_exit1_0.25_-2</t>
  </si>
  <si>
    <t>entry2_{'C': [('number', 2.5, -1)], 'P': [('number', -2.5, -1)]}_[2, 9]_exit1_0.5_-0.2</t>
  </si>
  <si>
    <t>entry2_{'C': [('number', 2.5, -1)], 'P': [('number', -2.5, -1)]}_[2, 9]_exit1_0.5_-0.5</t>
  </si>
  <si>
    <t>entry2_{'C': [('number', 2.5, -1)], 'P': [('number', -2.5, -1)]}_[2, 9]_exit1_0.5_-1</t>
  </si>
  <si>
    <t>entry2_{'C': [('number', 2.5, -1)], 'P': [('number', -2.5, -1)]}_[2, 9]_exit1_0.5_-2</t>
  </si>
  <si>
    <t>entry2_{'C': [('number', 2.5, -1)], 'P': [('number', -2.5, -1)]}_[2, 9]_exit1_0.8_-0.2</t>
  </si>
  <si>
    <t>entry2_{'C': [('number', 2.5, -1)], 'P': [('number', -2.5, -1)]}_[2, 9]_exit1_0.8_-0.5</t>
  </si>
  <si>
    <t>entry2_{'C': [('number', 2.5, -1)], 'P': [('number', -2.5, -1)]}_[2, 9]_exit1_0.8_-1</t>
  </si>
  <si>
    <t>entry2_{'C': [('number', 2.5, -1)], 'P': [('number', -2.5, -1)]}_[2, 9]_exit1_0.8_-2</t>
  </si>
  <si>
    <t>entry2_{'C': [('number', 5, -1)], 'P': [('number', -5, -1)]}_[2, 9]_exit1_0.1_-0.2</t>
  </si>
  <si>
    <t>entry2_{'C': [('number', 5, -1)], 'P': [('number', -5, -1)]}_[2, 9]_exit1_0.1_-0.5</t>
  </si>
  <si>
    <t>entry2_{'C': [('number', 5, -1)], 'P': [('number', -5, -1)]}_[2, 9]_exit1_0.1_-1</t>
  </si>
  <si>
    <t>entry2_{'C': [('number', 5, -1)], 'P': [('number', -5, -1)]}_[2, 9]_exit1_0.1_-2</t>
  </si>
  <si>
    <t>entry2_{'C': [('number', 5, -1)], 'P': [('number', -5, -1)]}_[2, 9]_exit1_0.25_-0.2</t>
  </si>
  <si>
    <t>entry2_{'C': [('number', 5, -1)], 'P': [('number', -5, -1)]}_[2, 9]_exit1_0.25_-0.5</t>
  </si>
  <si>
    <t>entry2_{'C': [('number', 5, -1)], 'P': [('number', -5, -1)]}_[2, 9]_exit1_0.25_-1</t>
  </si>
  <si>
    <t>entry2_{'C': [('number', 5, -1)], 'P': [('number', -5, -1)]}_[2, 9]_exit1_0.25_-2</t>
  </si>
  <si>
    <t>entry2_{'C': [('number', 5, -1)], 'P': [('number', -5, -1)]}_[2, 9]_exit1_0.5_-0.2</t>
  </si>
  <si>
    <t>entry2_{'C': [('number', 5, -1)], 'P': [('number', -5, -1)]}_[2, 9]_exit1_0.5_-0.5</t>
  </si>
  <si>
    <t>entry2_{'C': [('number', 5, -1)], 'P': [('number', -5, -1)]}_[2, 9]_exit1_0.5_-1</t>
  </si>
  <si>
    <t>entry2_{'C': [('number', 5, -1)], 'P': [('number', -5, -1)]}_[2, 9]_exit1_0.5_-2</t>
  </si>
  <si>
    <t>entry2_{'C': [('number', 5, -1)], 'P': [('number', -5, -1)]}_[2, 9]_exit1_0.8_-0.2</t>
  </si>
  <si>
    <t>entry2_{'C': [('number', 5, -1)], 'P': [('number', -5, -1)]}_[2, 9]_exit1_0.8_-0.5</t>
  </si>
  <si>
    <t>entry2_{'C': [('number', 5, -1)], 'P': [('number', -5, -1)]}_[2, 9]_exit1_0.8_-1</t>
  </si>
  <si>
    <t>entry2_{'C': [('number', 5, -1)], 'P': [('number', -5, -1)]}_[2, 9]_exit1_0.8_-2</t>
  </si>
  <si>
    <t>entry2_{'C': [('number', 7.5, -1)], 'P': [('number', -7.5, -1)]}_[2, 9]_exit1_0.1_-0.2</t>
  </si>
  <si>
    <t>entry2_{'C': [('number', 7.5, -1)], 'P': [('number', -7.5, -1)]}_[2, 9]_exit1_0.1_-0.5</t>
  </si>
  <si>
    <t>entry2_{'C': [('number', 7.5, -1)], 'P': [('number', -7.5, -1)]}_[2, 9]_exit1_0.1_-1</t>
  </si>
  <si>
    <t>entry2_{'C': [('number', 7.5, -1)], 'P': [('number', -7.5, -1)]}_[2, 9]_exit1_0.1_-2</t>
  </si>
  <si>
    <t>entry2_{'C': [('number', 7.5, -1)], 'P': [('number', -7.5, -1)]}_[2, 9]_exit1_0.25_-0.2</t>
  </si>
  <si>
    <t>entry2_{'C': [('number', 7.5, -1)], 'P': [('number', -7.5, -1)]}_[2, 9]_exit1_0.25_-0.5</t>
  </si>
  <si>
    <t>entry2_{'C': [('number', 7.5, -1)], 'P': [('number', -7.5, -1)]}_[2, 9]_exit1_0.25_-1</t>
  </si>
  <si>
    <t>entry2_{'C': [('number', 7.5, -1)], 'P': [('number', -7.5, -1)]}_[2, 9]_exit1_0.25_-2</t>
  </si>
  <si>
    <t>entry2_{'C': [('number', 7.5, -1)], 'P': [('number', -7.5, -1)]}_[2, 9]_exit1_0.5_-0.2</t>
  </si>
  <si>
    <t>entry2_{'C': [('number', 7.5, -1)], 'P': [('number', -7.5, -1)]}_[2, 9]_exit1_0.5_-0.5</t>
  </si>
  <si>
    <t>entry2_{'C': [('number', 7.5, -1)], 'P': [('number', -7.5, -1)]}_[2, 9]_exit1_0.5_-1</t>
  </si>
  <si>
    <t>entry2_{'C': [('number', 7.5, -1)], 'P': [('number', -7.5, -1)]}_[2, 9]_exit1_0.5_-2</t>
  </si>
  <si>
    <t>entry2_{'C': [('number', 7.5, -1)], 'P': [('number', -7.5, -1)]}_[2, 9]_exit1_0.8_-0.2</t>
  </si>
  <si>
    <t>entry2_{'C': [('number', 7.5, -1)], 'P': [('number', -7.5, -1)]}_[2, 9]_exit1_0.8_-0.5</t>
  </si>
  <si>
    <t>entry2_{'C': [('number', 7.5, -1)], 'P': [('number', -7.5, -1)]}_[2, 9]_exit1_0.8_-1</t>
  </si>
  <si>
    <t>entry2_{'C': [('number', 7.5, -1)], 'P': [('number', -7.5, -1)]}_[2, 9]_exit1_0.8_-2</t>
  </si>
  <si>
    <t>entry2_{'C': [('number', 10, -1)], 'P': [('number', -10, -1)]}_[2, 9]_exit1_0.1_-0.2</t>
  </si>
  <si>
    <t>entry2_{'C': [('number', 10, -1)], 'P': [('number', -10, -1)]}_[2, 9]_exit1_0.1_-0.5</t>
  </si>
  <si>
    <t>entry2_{'C': [('number', 10, -1)], 'P': [('number', -10, -1)]}_[2, 9]_exit1_0.1_-1</t>
  </si>
  <si>
    <t>entry2_{'C': [('number', 10, -1)], 'P': [('number', -10, -1)]}_[2, 9]_exit1_0.1_-2</t>
  </si>
  <si>
    <t>entry2_{'C': [('number', 10, -1)], 'P': [('number', -10, -1)]}_[2, 9]_exit1_0.25_-0.2</t>
  </si>
  <si>
    <t>entry2_{'C': [('number', 10, -1)], 'P': [('number', -10, -1)]}_[2, 9]_exit1_0.25_-0.5</t>
  </si>
  <si>
    <t>entry2_{'C': [('number', 10, -1)], 'P': [('number', -10, -1)]}_[2, 9]_exit1_0.25_-1</t>
  </si>
  <si>
    <t>entry2_{'C': [('number', 10, -1)], 'P': [('number', -10, -1)]}_[2, 9]_exit1_0.25_-2</t>
  </si>
  <si>
    <t>entry2_{'C': [('number', 10, -1)], 'P': [('number', -10, -1)]}_[2, 9]_exit1_0.5_-0.2</t>
  </si>
  <si>
    <t>entry2_{'C': [('number', 10, -1)], 'P': [('number', -10, -1)]}_[2, 9]_exit1_0.5_-0.5</t>
  </si>
  <si>
    <t>entry2_{'C': [('number', 10, -1)], 'P': [('number', -10, -1)]}_[2, 9]_exit1_0.5_-1</t>
  </si>
  <si>
    <t>entry2_{'C': [('number', 10, -1)], 'P': [('number', -10, -1)]}_[2, 9]_exit1_0.5_-2</t>
  </si>
  <si>
    <t>entry2_{'C': [('number', 10, -1)], 'P': [('number', -10, -1)]}_[2, 9]_exit1_0.8_-0.2</t>
  </si>
  <si>
    <t>entry2_{'C': [('number', 10, -1)], 'P': [('number', -10, -1)]}_[2, 9]_exit1_0.8_-0.5</t>
  </si>
  <si>
    <t>entry2_{'C': [('number', 10, -1)], 'P': [('number', -10, -1)]}_[2, 9]_exit1_0.8_-1</t>
  </si>
  <si>
    <t>entry2_{'C': [('number', 10, -1)], 'P': [('number', -10, -1)]}_[2, 9]_exit1_0.8_-2</t>
  </si>
  <si>
    <t>entry3_{'C': [('number', 0, -1)], 'P': [('number', 0, -1)]}_[2, 9]_exit1_0.1_-0.2</t>
  </si>
  <si>
    <t>entry3_{'C': [('number', 0, -1)], 'P': [('number', 0, -1)]}_[2, 9]_exit1_0.1_-0.5</t>
  </si>
  <si>
    <t>entry3_{'C': [('number', 0, -1)], 'P': [('number', 0, -1)]}_[2, 9]_exit1_0.1_-1</t>
  </si>
  <si>
    <t>entry3_{'C': [('number', 0, -1)], 'P': [('number', 0, -1)]}_[2, 9]_exit1_0.1_-2</t>
  </si>
  <si>
    <t>entry3_{'C': [('number', 0, -1)], 'P': [('number', 0, -1)]}_[2, 9]_exit1_0.25_-0.2</t>
  </si>
  <si>
    <t>entry3_{'C': [('number', 0, -1)], 'P': [('number', 0, -1)]}_[2, 9]_exit1_0.25_-0.5</t>
  </si>
  <si>
    <t>entry3_{'C': [('number', 0, -1)], 'P': [('number', 0, -1)]}_[2, 9]_exit1_0.25_-1</t>
  </si>
  <si>
    <t>entry3_{'C': [('number', 0, -1)], 'P': [('number', 0, -1)]}_[2, 9]_exit1_0.25_-2</t>
  </si>
  <si>
    <t>entry3_{'C': [('number', 0, -1)], 'P': [('number', 0, -1)]}_[2, 9]_exit1_0.5_-0.2</t>
  </si>
  <si>
    <t>entry3_{'C': [('number', 0, -1)], 'P': [('number', 0, -1)]}_[2, 9]_exit1_0.5_-0.5</t>
  </si>
  <si>
    <t>entry3_{'C': [('number', 0, -1)], 'P': [('number', 0, -1)]}_[2, 9]_exit1_0.5_-1</t>
  </si>
  <si>
    <t>entry3_{'C': [('number', 0, -1)], 'P': [('number', 0, -1)]}_[2, 9]_exit1_0.5_-2</t>
  </si>
  <si>
    <t>entry3_{'C': [('number', 0, -1)], 'P': [('number', 0, -1)]}_[2, 9]_exit1_0.8_-0.2</t>
  </si>
  <si>
    <t>entry3_{'C': [('number', 0, -1)], 'P': [('number', 0, -1)]}_[2, 9]_exit1_0.8_-0.5</t>
  </si>
  <si>
    <t>entry3_{'C': [('number', 0, -1)], 'P': [('number', 0, -1)]}_[2, 9]_exit1_0.8_-1</t>
  </si>
  <si>
    <t>entry3_{'C': [('number', 0, -1)], 'P': [('number', 0, -1)]}_[2, 9]_exit1_0.8_-2</t>
  </si>
  <si>
    <t>entry3_{'C': [('number', 2.5, -1)], 'P': [('number', -2.5, -1)]}_[2, 9]_exit1_0.1_-0.2</t>
  </si>
  <si>
    <t>entry3_{'C': [('number', 2.5, -1)], 'P': [('number', -2.5, -1)]}_[2, 9]_exit1_0.1_-0.5</t>
  </si>
  <si>
    <t>entry3_{'C': [('number', 2.5, -1)], 'P': [('number', -2.5, -1)]}_[2, 9]_exit1_0.1_-1</t>
  </si>
  <si>
    <t>entry3_{'C': [('number', 2.5, -1)], 'P': [('number', -2.5, -1)]}_[2, 9]_exit1_0.1_-2</t>
  </si>
  <si>
    <t>entry3_{'C': [('number', 2.5, -1)], 'P': [('number', -2.5, -1)]}_[2, 9]_exit1_0.25_-0.2</t>
  </si>
  <si>
    <t>entry3_{'C': [('number', 2.5, -1)], 'P': [('number', -2.5, -1)]}_[2, 9]_exit1_0.25_-0.5</t>
  </si>
  <si>
    <t>entry3_{'C': [('number', 2.5, -1)], 'P': [('number', -2.5, -1)]}_[2, 9]_exit1_0.25_-1</t>
  </si>
  <si>
    <t>entry3_{'C': [('number', 2.5, -1)], 'P': [('number', -2.5, -1)]}_[2, 9]_exit1_0.25_-2</t>
  </si>
  <si>
    <t>entry3_{'C': [('number', 2.5, -1)], 'P': [('number', -2.5, -1)]}_[2, 9]_exit1_0.5_-0.2</t>
  </si>
  <si>
    <t>entry3_{'C': [('number', 2.5, -1)], 'P': [('number', -2.5, -1)]}_[2, 9]_exit1_0.5_-0.5</t>
  </si>
  <si>
    <t>entry3_{'C': [('number', 2.5, -1)], 'P': [('number', -2.5, -1)]}_[2, 9]_exit1_0.5_-1</t>
  </si>
  <si>
    <t>entry3_{'C': [('number', 2.5, -1)], 'P': [('number', -2.5, -1)]}_[2, 9]_exit1_0.5_-2</t>
  </si>
  <si>
    <t>entry3_{'C': [('number', 2.5, -1)], 'P': [('number', -2.5, -1)]}_[2, 9]_exit1_0.8_-0.2</t>
  </si>
  <si>
    <t>entry3_{'C': [('number', 2.5, -1)], 'P': [('number', -2.5, -1)]}_[2, 9]_exit1_0.8_-0.5</t>
  </si>
  <si>
    <t>entry3_{'C': [('number', 2.5, -1)], 'P': [('number', -2.5, -1)]}_[2, 9]_exit1_0.8_-1</t>
  </si>
  <si>
    <t>entry3_{'C': [('number', 2.5, -1)], 'P': [('number', -2.5, -1)]}_[2, 9]_exit1_0.8_-2</t>
  </si>
  <si>
    <t>entry3_{'C': [('number', 5, -1)], 'P': [('number', -5, -1)]}_[2, 9]_exit1_0.1_-0.2</t>
  </si>
  <si>
    <t>entry3_{'C': [('number', 5, -1)], 'P': [('number', -5, -1)]}_[2, 9]_exit1_0.1_-0.5</t>
  </si>
  <si>
    <t>entry3_{'C': [('number', 5, -1)], 'P': [('number', -5, -1)]}_[2, 9]_exit1_0.1_-1</t>
  </si>
  <si>
    <t>entry3_{'C': [('number', 5, -1)], 'P': [('number', -5, -1)]}_[2, 9]_exit1_0.1_-2</t>
  </si>
  <si>
    <t>entry3_{'C': [('number', 5, -1)], 'P': [('number', -5, -1)]}_[2, 9]_exit1_0.25_-0.2</t>
  </si>
  <si>
    <t>entry3_{'C': [('number', 5, -1)], 'P': [('number', -5, -1)]}_[2, 9]_exit1_0.25_-0.5</t>
  </si>
  <si>
    <t>entry3_{'C': [('number', 5, -1)], 'P': [('number', -5, -1)]}_[2, 9]_exit1_0.25_-1</t>
  </si>
  <si>
    <t>entry3_{'C': [('number', 5, -1)], 'P': [('number', -5, -1)]}_[2, 9]_exit1_0.25_-2</t>
  </si>
  <si>
    <t>entry3_{'C': [('number', 5, -1)], 'P': [('number', -5, -1)]}_[2, 9]_exit1_0.5_-0.2</t>
  </si>
  <si>
    <t>entry3_{'C': [('number', 5, -1)], 'P': [('number', -5, -1)]}_[2, 9]_exit1_0.5_-0.5</t>
  </si>
  <si>
    <t>entry3_{'C': [('number', 5, -1)], 'P': [('number', -5, -1)]}_[2, 9]_exit1_0.5_-1</t>
  </si>
  <si>
    <t>entry3_{'C': [('number', 5, -1)], 'P': [('number', -5, -1)]}_[2, 9]_exit1_0.5_-2</t>
  </si>
  <si>
    <t>entry3_{'C': [('number', 5, -1)], 'P': [('number', -5, -1)]}_[2, 9]_exit1_0.8_-0.2</t>
  </si>
  <si>
    <t>entry3_{'C': [('number', 5, -1)], 'P': [('number', -5, -1)]}_[2, 9]_exit1_0.8_-0.5</t>
  </si>
  <si>
    <t>entry3_{'C': [('number', 5, -1)], 'P': [('number', -5, -1)]}_[2, 9]_exit1_0.8_-1</t>
  </si>
  <si>
    <t>entry3_{'C': [('number', 5, -1)], 'P': [('number', -5, -1)]}_[2, 9]_exit1_0.8_-2</t>
  </si>
  <si>
    <t>entry3_{'C': [('number', 7.5, -1)], 'P': [('number', -7.5, -1)]}_[2, 9]_exit1_0.1_-0.2</t>
  </si>
  <si>
    <t>entry3_{'C': [('number', 7.5, -1)], 'P': [('number', -7.5, -1)]}_[2, 9]_exit1_0.1_-0.5</t>
  </si>
  <si>
    <t>entry3_{'C': [('number', 7.5, -1)], 'P': [('number', -7.5, -1)]}_[2, 9]_exit1_0.1_-1</t>
  </si>
  <si>
    <t>entry3_{'C': [('number', 7.5, -1)], 'P': [('number', -7.5, -1)]}_[2, 9]_exit1_0.1_-2</t>
  </si>
  <si>
    <t>entry3_{'C': [('number', 7.5, -1)], 'P': [('number', -7.5, -1)]}_[2, 9]_exit1_0.25_-0.2</t>
  </si>
  <si>
    <t>entry3_{'C': [('number', 7.5, -1)], 'P': [('number', -7.5, -1)]}_[2, 9]_exit1_0.25_-0.5</t>
  </si>
  <si>
    <t>entry3_{'C': [('number', 7.5, -1)], 'P': [('number', -7.5, -1)]}_[2, 9]_exit1_0.25_-1</t>
  </si>
  <si>
    <t>entry3_{'C': [('number', 7.5, -1)], 'P': [('number', -7.5, -1)]}_[2, 9]_exit1_0.25_-2</t>
  </si>
  <si>
    <t>entry3_{'C': [('number', 7.5, -1)], 'P': [('number', -7.5, -1)]}_[2, 9]_exit1_0.5_-0.2</t>
  </si>
  <si>
    <t>entry3_{'C': [('number', 7.5, -1)], 'P': [('number', -7.5, -1)]}_[2, 9]_exit1_0.5_-0.5</t>
  </si>
  <si>
    <t>entry3_{'C': [('number', 7.5, -1)], 'P': [('number', -7.5, -1)]}_[2, 9]_exit1_0.5_-1</t>
  </si>
  <si>
    <t>entry3_{'C': [('number', 7.5, -1)], 'P': [('number', -7.5, -1)]}_[2, 9]_exit1_0.5_-2</t>
  </si>
  <si>
    <t>entry3_{'C': [('number', 7.5, -1)], 'P': [('number', -7.5, -1)]}_[2, 9]_exit1_0.8_-0.2</t>
  </si>
  <si>
    <t>entry3_{'C': [('number', 7.5, -1)], 'P': [('number', -7.5, -1)]}_[2, 9]_exit1_0.8_-0.5</t>
  </si>
  <si>
    <t>entry3_{'C': [('number', 7.5, -1)], 'P': [('number', -7.5, -1)]}_[2, 9]_exit1_0.8_-1</t>
  </si>
  <si>
    <t>entry3_{'C': [('number', 7.5, -1)], 'P': [('number', -7.5, -1)]}_[2, 9]_exit1_0.8_-2</t>
  </si>
  <si>
    <t>entry3_{'C': [('number', 10, -1)], 'P': [('number', -10, -1)]}_[2, 9]_exit1_0.1_-0.2</t>
  </si>
  <si>
    <t>entry3_{'C': [('number', 10, -1)], 'P': [('number', -10, -1)]}_[2, 9]_exit1_0.1_-0.5</t>
  </si>
  <si>
    <t>entry3_{'C': [('number', 10, -1)], 'P': [('number', -10, -1)]}_[2, 9]_exit1_0.1_-1</t>
  </si>
  <si>
    <t>entry3_{'C': [('number', 10, -1)], 'P': [('number', -10, -1)]}_[2, 9]_exit1_0.1_-2</t>
  </si>
  <si>
    <t>entry3_{'C': [('number', 10, -1)], 'P': [('number', -10, -1)]}_[2, 9]_exit1_0.25_-0.2</t>
  </si>
  <si>
    <t>entry3_{'C': [('number', 10, -1)], 'P': [('number', -10, -1)]}_[2, 9]_exit1_0.25_-0.5</t>
  </si>
  <si>
    <t>entry3_{'C': [('number', 10, -1)], 'P': [('number', -10, -1)]}_[2, 9]_exit1_0.25_-1</t>
  </si>
  <si>
    <t>entry3_{'C': [('number', 10, -1)], 'P': [('number', -10, -1)]}_[2, 9]_exit1_0.25_-2</t>
  </si>
  <si>
    <t>entry3_{'C': [('number', 10, -1)], 'P': [('number', -10, -1)]}_[2, 9]_exit1_0.5_-0.2</t>
  </si>
  <si>
    <t>entry3_{'C': [('number', 10, -1)], 'P': [('number', -10, -1)]}_[2, 9]_exit1_0.5_-0.5</t>
  </si>
  <si>
    <t>entry3_{'C': [('number', 10, -1)], 'P': [('number', -10, -1)]}_[2, 9]_exit1_0.5_-1</t>
  </si>
  <si>
    <t>entry3_{'C': [('number', 10, -1)], 'P': [('number', -10, -1)]}_[2, 9]_exit1_0.5_-2</t>
  </si>
  <si>
    <t>entry3_{'C': [('number', 10, -1)], 'P': [('number', -10, -1)]}_[2, 9]_exit1_0.8_-0.2</t>
  </si>
  <si>
    <t>entry3_{'C': [('number', 10, -1)], 'P': [('number', -10, -1)]}_[2, 9]_exit1_0.8_-0.5</t>
  </si>
  <si>
    <t>entry3_{'C': [('number', 10, -1)], 'P': [('number', -10, -1)]}_[2, 9]_exit1_0.8_-1</t>
  </si>
  <si>
    <t>entry3_{'C': [('number', 10, -1)], 'P': [('number', -10, -1)]}_[2, 9]_exit1_0.8_-2</t>
  </si>
  <si>
    <t>entry4_{'C': [('number', 0, -1)], 'P': [('number', 0, -1)]}_[2, 9]_exit1_0.1_-0.2</t>
  </si>
  <si>
    <t>entry4_{'C': [('number', 0, -1)], 'P': [('number', 0, -1)]}_[2, 9]_exit1_0.1_-0.5</t>
  </si>
  <si>
    <t>entry4_{'C': [('number', 0, -1)], 'P': [('number', 0, -1)]}_[2, 9]_exit1_0.1_-1</t>
  </si>
  <si>
    <t>entry4_{'C': [('number', 0, -1)], 'P': [('number', 0, -1)]}_[2, 9]_exit1_0.1_-2</t>
  </si>
  <si>
    <t>entry4_{'C': [('number', 0, -1)], 'P': [('number', 0, -1)]}_[2, 9]_exit1_0.25_-0.2</t>
  </si>
  <si>
    <t>entry4_{'C': [('number', 0, -1)], 'P': [('number', 0, -1)]}_[2, 9]_exit1_0.25_-0.5</t>
  </si>
  <si>
    <t>entry4_{'C': [('number', 0, -1)], 'P': [('number', 0, -1)]}_[2, 9]_exit1_0.25_-1</t>
  </si>
  <si>
    <t>entry4_{'C': [('number', 0, -1)], 'P': [('number', 0, -1)]}_[2, 9]_exit1_0.25_-2</t>
  </si>
  <si>
    <t>entry4_{'C': [('number', 0, -1)], 'P': [('number', 0, -1)]}_[2, 9]_exit1_0.5_-0.2</t>
  </si>
  <si>
    <t>entry4_{'C': [('number', 0, -1)], 'P': [('number', 0, -1)]}_[2, 9]_exit1_0.5_-0.5</t>
  </si>
  <si>
    <t>entry4_{'C': [('number', 0, -1)], 'P': [('number', 0, -1)]}_[2, 9]_exit1_0.5_-1</t>
  </si>
  <si>
    <t>entry4_{'C': [('number', 0, -1)], 'P': [('number', 0, -1)]}_[2, 9]_exit1_0.5_-2</t>
  </si>
  <si>
    <t>entry4_{'C': [('number', 0, -1)], 'P': [('number', 0, -1)]}_[2, 9]_exit1_0.8_-0.2</t>
  </si>
  <si>
    <t>entry4_{'C': [('number', 0, -1)], 'P': [('number', 0, -1)]}_[2, 9]_exit1_0.8_-0.5</t>
  </si>
  <si>
    <t>entry4_{'C': [('number', 0, -1)], 'P': [('number', 0, -1)]}_[2, 9]_exit1_0.8_-1</t>
  </si>
  <si>
    <t>entry4_{'C': [('number', 0, -1)], 'P': [('number', 0, -1)]}_[2, 9]_exit1_0.8_-2</t>
  </si>
  <si>
    <t>entry4_{'C': [('number', 2.5, -1)], 'P': [('number', -2.5, -1)]}_[2, 9]_exit1_0.1_-0.2</t>
  </si>
  <si>
    <t>entry4_{'C': [('number', 2.5, -1)], 'P': [('number', -2.5, -1)]}_[2, 9]_exit1_0.1_-0.5</t>
  </si>
  <si>
    <t>entry4_{'C': [('number', 2.5, -1)], 'P': [('number', -2.5, -1)]}_[2, 9]_exit1_0.1_-1</t>
  </si>
  <si>
    <t>entry4_{'C': [('number', 2.5, -1)], 'P': [('number', -2.5, -1)]}_[2, 9]_exit1_0.1_-2</t>
  </si>
  <si>
    <t>entry4_{'C': [('number', 2.5, -1)], 'P': [('number', -2.5, -1)]}_[2, 9]_exit1_0.25_-0.2</t>
  </si>
  <si>
    <t>entry4_{'C': [('number', 2.5, -1)], 'P': [('number', -2.5, -1)]}_[2, 9]_exit1_0.25_-0.5</t>
  </si>
  <si>
    <t>entry4_{'C': [('number', 2.5, -1)], 'P': [('number', -2.5, -1)]}_[2, 9]_exit1_0.25_-1</t>
  </si>
  <si>
    <t>entry4_{'C': [('number', 2.5, -1)], 'P': [('number', -2.5, -1)]}_[2, 9]_exit1_0.25_-2</t>
  </si>
  <si>
    <t>entry4_{'C': [('number', 2.5, -1)], 'P': [('number', -2.5, -1)]}_[2, 9]_exit1_0.5_-0.2</t>
  </si>
  <si>
    <t>entry4_{'C': [('number', 2.5, -1)], 'P': [('number', -2.5, -1)]}_[2, 9]_exit1_0.5_-0.5</t>
  </si>
  <si>
    <t>entry4_{'C': [('number', 2.5, -1)], 'P': [('number', -2.5, -1)]}_[2, 9]_exit1_0.5_-1</t>
  </si>
  <si>
    <t>entry4_{'C': [('number', 2.5, -1)], 'P': [('number', -2.5, -1)]}_[2, 9]_exit1_0.5_-2</t>
  </si>
  <si>
    <t>entry4_{'C': [('number', 2.5, -1)], 'P': [('number', -2.5, -1)]}_[2, 9]_exit1_0.8_-0.2</t>
  </si>
  <si>
    <t>entry4_{'C': [('number', 2.5, -1)], 'P': [('number', -2.5, -1)]}_[2, 9]_exit1_0.8_-0.5</t>
  </si>
  <si>
    <t>entry4_{'C': [('number', 2.5, -1)], 'P': [('number', -2.5, -1)]}_[2, 9]_exit1_0.8_-1</t>
  </si>
  <si>
    <t>entry4_{'C': [('number', 2.5, -1)], 'P': [('number', -2.5, -1)]}_[2, 9]_exit1_0.8_-2</t>
  </si>
  <si>
    <t>entry4_{'C': [('number', 5, -1)], 'P': [('number', -5, -1)]}_[2, 9]_exit1_0.1_-0.2</t>
  </si>
  <si>
    <t>entry4_{'C': [('number', 5, -1)], 'P': [('number', -5, -1)]}_[2, 9]_exit1_0.1_-0.5</t>
  </si>
  <si>
    <t>entry4_{'C': [('number', 5, -1)], 'P': [('number', -5, -1)]}_[2, 9]_exit1_0.1_-1</t>
  </si>
  <si>
    <t>entry4_{'C': [('number', 5, -1)], 'P': [('number', -5, -1)]}_[2, 9]_exit1_0.1_-2</t>
  </si>
  <si>
    <t>entry4_{'C': [('number', 5, -1)], 'P': [('number', -5, -1)]}_[2, 9]_exit1_0.25_-0.2</t>
  </si>
  <si>
    <t>entry4_{'C': [('number', 5, -1)], 'P': [('number', -5, -1)]}_[2, 9]_exit1_0.25_-0.5</t>
  </si>
  <si>
    <t>entry4_{'C': [('number', 5, -1)], 'P': [('number', -5, -1)]}_[2, 9]_exit1_0.25_-1</t>
  </si>
  <si>
    <t>entry4_{'C': [('number', 5, -1)], 'P': [('number', -5, -1)]}_[2, 9]_exit1_0.25_-2</t>
  </si>
  <si>
    <t>entry4_{'C': [('number', 5, -1)], 'P': [('number', -5, -1)]}_[2, 9]_exit1_0.5_-0.2</t>
  </si>
  <si>
    <t>entry4_{'C': [('number', 5, -1)], 'P': [('number', -5, -1)]}_[2, 9]_exit1_0.5_-0.5</t>
  </si>
  <si>
    <t>entry4_{'C': [('number', 5, -1)], 'P': [('number', -5, -1)]}_[2, 9]_exit1_0.5_-1</t>
  </si>
  <si>
    <t>entry4_{'C': [('number', 5, -1)], 'P': [('number', -5, -1)]}_[2, 9]_exit1_0.5_-2</t>
  </si>
  <si>
    <t>entry4_{'C': [('number', 5, -1)], 'P': [('number', -5, -1)]}_[2, 9]_exit1_0.8_-0.2</t>
  </si>
  <si>
    <t>entry4_{'C': [('number', 5, -1)], 'P': [('number', -5, -1)]}_[2, 9]_exit1_0.8_-0.5</t>
  </si>
  <si>
    <t>entry4_{'C': [('number', 5, -1)], 'P': [('number', -5, -1)]}_[2, 9]_exit1_0.8_-1</t>
  </si>
  <si>
    <t>entry4_{'C': [('number', 5, -1)], 'P': [('number', -5, -1)]}_[2, 9]_exit1_0.8_-2</t>
  </si>
  <si>
    <t>entry4_{'C': [('number', 7.5, -1)], 'P': [('number', -7.5, -1)]}_[2, 9]_exit1_0.1_-0.2</t>
  </si>
  <si>
    <t>entry4_{'C': [('number', 7.5, -1)], 'P': [('number', -7.5, -1)]}_[2, 9]_exit1_0.1_-0.5</t>
  </si>
  <si>
    <t>entry4_{'C': [('number', 7.5, -1)], 'P': [('number', -7.5, -1)]}_[2, 9]_exit1_0.1_-1</t>
  </si>
  <si>
    <t>entry4_{'C': [('number', 7.5, -1)], 'P': [('number', -7.5, -1)]}_[2, 9]_exit1_0.1_-2</t>
  </si>
  <si>
    <t>entry4_{'C': [('number', 7.5, -1)], 'P': [('number', -7.5, -1)]}_[2, 9]_exit1_0.25_-0.2</t>
  </si>
  <si>
    <t>entry4_{'C': [('number', 7.5, -1)], 'P': [('number', -7.5, -1)]}_[2, 9]_exit1_0.25_-0.5</t>
  </si>
  <si>
    <t>entry4_{'C': [('number', 7.5, -1)], 'P': [('number', -7.5, -1)]}_[2, 9]_exit1_0.25_-1</t>
  </si>
  <si>
    <t>entry4_{'C': [('number', 7.5, -1)], 'P': [('number', -7.5, -1)]}_[2, 9]_exit1_0.25_-2</t>
  </si>
  <si>
    <t>entry4_{'C': [('number', 7.5, -1)], 'P': [('number', -7.5, -1)]}_[2, 9]_exit1_0.5_-0.2</t>
  </si>
  <si>
    <t>entry4_{'C': [('number', 7.5, -1)], 'P': [('number', -7.5, -1)]}_[2, 9]_exit1_0.5_-0.5</t>
  </si>
  <si>
    <t>entry4_{'C': [('number', 7.5, -1)], 'P': [('number', -7.5, -1)]}_[2, 9]_exit1_0.5_-1</t>
  </si>
  <si>
    <t>entry4_{'C': [('number', 7.5, -1)], 'P': [('number', -7.5, -1)]}_[2, 9]_exit1_0.5_-2</t>
  </si>
  <si>
    <t>entry4_{'C': [('number', 7.5, -1)], 'P': [('number', -7.5, -1)]}_[2, 9]_exit1_0.8_-0.2</t>
  </si>
  <si>
    <t>entry4_{'C': [('number', 7.5, -1)], 'P': [('number', -7.5, -1)]}_[2, 9]_exit1_0.8_-0.5</t>
  </si>
  <si>
    <t>entry4_{'C': [('number', 7.5, -1)], 'P': [('number', -7.5, -1)]}_[2, 9]_exit1_0.8_-1</t>
  </si>
  <si>
    <t>entry4_{'C': [('number', 7.5, -1)], 'P': [('number', -7.5, -1)]}_[2, 9]_exit1_0.8_-2</t>
  </si>
  <si>
    <t>entry4_{'C': [('number', 10, -1)], 'P': [('number', -10, -1)]}_[2, 9]_exit1_0.1_-0.2</t>
  </si>
  <si>
    <t>entry4_{'C': [('number', 10, -1)], 'P': [('number', -10, -1)]}_[2, 9]_exit1_0.1_-0.5</t>
  </si>
  <si>
    <t>entry4_{'C': [('number', 10, -1)], 'P': [('number', -10, -1)]}_[2, 9]_exit1_0.1_-1</t>
  </si>
  <si>
    <t>entry4_{'C': [('number', 10, -1)], 'P': [('number', -10, -1)]}_[2, 9]_exit1_0.1_-2</t>
  </si>
  <si>
    <t>entry4_{'C': [('number', 10, -1)], 'P': [('number', -10, -1)]}_[2, 9]_exit1_0.25_-0.2</t>
  </si>
  <si>
    <t>entry4_{'C': [('number', 10, -1)], 'P': [('number', -10, -1)]}_[2, 9]_exit1_0.25_-0.5</t>
  </si>
  <si>
    <t>entry4_{'C': [('number', 10, -1)], 'P': [('number', -10, -1)]}_[2, 9]_exit1_0.25_-1</t>
  </si>
  <si>
    <t>entry4_{'C': [('number', 10, -1)], 'P': [('number', -10, -1)]}_[2, 9]_exit1_0.25_-2</t>
  </si>
  <si>
    <t>entry4_{'C': [('number', 10, -1)], 'P': [('number', -10, -1)]}_[2, 9]_exit1_0.5_-0.2</t>
  </si>
  <si>
    <t>entry4_{'C': [('number', 10, -1)], 'P': [('number', -10, -1)]}_[2, 9]_exit1_0.5_-0.5</t>
  </si>
  <si>
    <t>entry4_{'C': [('number', 10, -1)], 'P': [('number', -10, -1)]}_[2, 9]_exit1_0.5_-1</t>
  </si>
  <si>
    <t>entry4_{'C': [('number', 10, -1)], 'P': [('number', -10, -1)]}_[2, 9]_exit1_0.5_-2</t>
  </si>
  <si>
    <t>entry4_{'C': [('number', 10, -1)], 'P': [('number', -10, -1)]}_[2, 9]_exit1_0.8_-0.2</t>
  </si>
  <si>
    <t>entry4_{'C': [('number', 10, -1)], 'P': [('number', -10, -1)]}_[2, 9]_exit1_0.8_-0.5</t>
  </si>
  <si>
    <t>entry4_{'C': [('number', 10, -1)], 'P': [('number', -10, -1)]}_[2, 9]_exit1_0.8_-1</t>
  </si>
  <si>
    <t>entry4_{'C': [('number', 10, -1)], 'P': [('number', -10, -1)]}_[2, 9]_exit1_0.8_-2</t>
  </si>
  <si>
    <t>entry5_{'C': [('number', 0, -1)], 'P': [('number', 0, -1)]}_[2, 9]_exit1_0.1_-0.2</t>
  </si>
  <si>
    <t>entry5_{'C': [('number', 0, -1)], 'P': [('number', 0, -1)]}_[2, 9]_exit1_0.1_-0.5</t>
  </si>
  <si>
    <t>entry5_{'C': [('number', 0, -1)], 'P': [('number', 0, -1)]}_[2, 9]_exit1_0.1_-1</t>
  </si>
  <si>
    <t>entry5_{'C': [('number', 0, -1)], 'P': [('number', 0, -1)]}_[2, 9]_exit1_0.1_-2</t>
  </si>
  <si>
    <t>entry5_{'C': [('number', 0, -1)], 'P': [('number', 0, -1)]}_[2, 9]_exit1_0.25_-0.2</t>
  </si>
  <si>
    <t>entry5_{'C': [('number', 0, -1)], 'P': [('number', 0, -1)]}_[2, 9]_exit1_0.25_-0.5</t>
  </si>
  <si>
    <t>entry5_{'C': [('number', 0, -1)], 'P': [('number', 0, -1)]}_[2, 9]_exit1_0.25_-1</t>
  </si>
  <si>
    <t>entry5_{'C': [('number', 0, -1)], 'P': [('number', 0, -1)]}_[2, 9]_exit1_0.25_-2</t>
  </si>
  <si>
    <t>entry5_{'C': [('number', 0, -1)], 'P': [('number', 0, -1)]}_[2, 9]_exit1_0.5_-0.2</t>
  </si>
  <si>
    <t>entry5_{'C': [('number', 0, -1)], 'P': [('number', 0, -1)]}_[2, 9]_exit1_0.5_-0.5</t>
  </si>
  <si>
    <t>entry5_{'C': [('number', 0, -1)], 'P': [('number', 0, -1)]}_[2, 9]_exit1_0.5_-1</t>
  </si>
  <si>
    <t>entry5_{'C': [('number', 0, -1)], 'P': [('number', 0, -1)]}_[2, 9]_exit1_0.5_-2</t>
  </si>
  <si>
    <t>entry5_{'C': [('number', 0, -1)], 'P': [('number', 0, -1)]}_[2, 9]_exit1_0.8_-0.2</t>
  </si>
  <si>
    <t>entry5_{'C': [('number', 0, -1)], 'P': [('number', 0, -1)]}_[2, 9]_exit1_0.8_-0.5</t>
  </si>
  <si>
    <t>entry5_{'C': [('number', 0, -1)], 'P': [('number', 0, -1)]}_[2, 9]_exit1_0.8_-1</t>
  </si>
  <si>
    <t>entry5_{'C': [('number', 0, -1)], 'P': [('number', 0, -1)]}_[2, 9]_exit1_0.8_-2</t>
  </si>
  <si>
    <t>entry5_{'C': [('number', 2.5, -1)], 'P': [('number', -2.5, -1)]}_[2, 9]_exit1_0.1_-0.2</t>
  </si>
  <si>
    <t>entry5_{'C': [('number', 2.5, -1)], 'P': [('number', -2.5, -1)]}_[2, 9]_exit1_0.1_-0.5</t>
  </si>
  <si>
    <t>entry5_{'C': [('number', 2.5, -1)], 'P': [('number', -2.5, -1)]}_[2, 9]_exit1_0.1_-1</t>
  </si>
  <si>
    <t>entry5_{'C': [('number', 2.5, -1)], 'P': [('number', -2.5, -1)]}_[2, 9]_exit1_0.1_-2</t>
  </si>
  <si>
    <t>entry5_{'C': [('number', 2.5, -1)], 'P': [('number', -2.5, -1)]}_[2, 9]_exit1_0.25_-0.2</t>
  </si>
  <si>
    <t>entry5_{'C': [('number', 2.5, -1)], 'P': [('number', -2.5, -1)]}_[2, 9]_exit1_0.25_-0.5</t>
  </si>
  <si>
    <t>entry5_{'C': [('number', 2.5, -1)], 'P': [('number', -2.5, -1)]}_[2, 9]_exit1_0.25_-1</t>
  </si>
  <si>
    <t>entry5_{'C': [('number', 2.5, -1)], 'P': [('number', -2.5, -1)]}_[2, 9]_exit1_0.25_-2</t>
  </si>
  <si>
    <t>entry5_{'C': [('number', 2.5, -1)], 'P': [('number', -2.5, -1)]}_[2, 9]_exit1_0.5_-0.2</t>
  </si>
  <si>
    <t>entry5_{'C': [('number', 2.5, -1)], 'P': [('number', -2.5, -1)]}_[2, 9]_exit1_0.5_-0.5</t>
  </si>
  <si>
    <t>entry5_{'C': [('number', 2.5, -1)], 'P': [('number', -2.5, -1)]}_[2, 9]_exit1_0.5_-1</t>
  </si>
  <si>
    <t>entry5_{'C': [('number', 2.5, -1)], 'P': [('number', -2.5, -1)]}_[2, 9]_exit1_0.5_-2</t>
  </si>
  <si>
    <t>entry5_{'C': [('number', 2.5, -1)], 'P': [('number', -2.5, -1)]}_[2, 9]_exit1_0.8_-0.2</t>
  </si>
  <si>
    <t>entry5_{'C': [('number', 2.5, -1)], 'P': [('number', -2.5, -1)]}_[2, 9]_exit1_0.8_-0.5</t>
  </si>
  <si>
    <t>entry5_{'C': [('number', 2.5, -1)], 'P': [('number', -2.5, -1)]}_[2, 9]_exit1_0.8_-1</t>
  </si>
  <si>
    <t>entry5_{'C': [('number', 2.5, -1)], 'P': [('number', -2.5, -1)]}_[2, 9]_exit1_0.8_-2</t>
  </si>
  <si>
    <t>entry5_{'C': [('number', 5, -1)], 'P': [('number', -5, -1)]}_[2, 9]_exit1_0.1_-0.2</t>
  </si>
  <si>
    <t>entry5_{'C': [('number', 5, -1)], 'P': [('number', -5, -1)]}_[2, 9]_exit1_0.1_-0.5</t>
  </si>
  <si>
    <t>entry5_{'C': [('number', 5, -1)], 'P': [('number', -5, -1)]}_[2, 9]_exit1_0.1_-1</t>
  </si>
  <si>
    <t>entry5_{'C': [('number', 5, -1)], 'P': [('number', -5, -1)]}_[2, 9]_exit1_0.1_-2</t>
  </si>
  <si>
    <t>entry5_{'C': [('number', 5, -1)], 'P': [('number', -5, -1)]}_[2, 9]_exit1_0.25_-0.2</t>
  </si>
  <si>
    <t>entry5_{'C': [('number', 5, -1)], 'P': [('number', -5, -1)]}_[2, 9]_exit1_0.25_-0.5</t>
  </si>
  <si>
    <t>entry5_{'C': [('number', 5, -1)], 'P': [('number', -5, -1)]}_[2, 9]_exit1_0.25_-1</t>
  </si>
  <si>
    <t>entry5_{'C': [('number', 5, -1)], 'P': [('number', -5, -1)]}_[2, 9]_exit1_0.25_-2</t>
  </si>
  <si>
    <t>entry5_{'C': [('number', 5, -1)], 'P': [('number', -5, -1)]}_[2, 9]_exit1_0.5_-0.2</t>
  </si>
  <si>
    <t>entry5_{'C': [('number', 5, -1)], 'P': [('number', -5, -1)]}_[2, 9]_exit1_0.5_-0.5</t>
  </si>
  <si>
    <t>entry5_{'C': [('number', 5, -1)], 'P': [('number', -5, -1)]}_[2, 9]_exit1_0.5_-1</t>
  </si>
  <si>
    <t>entry5_{'C': [('number', 5, -1)], 'P': [('number', -5, -1)]}_[2, 9]_exit1_0.5_-2</t>
  </si>
  <si>
    <t>entry5_{'C': [('number', 5, -1)], 'P': [('number', -5, -1)]}_[2, 9]_exit1_0.8_-0.2</t>
  </si>
  <si>
    <t>entry5_{'C': [('number', 5, -1)], 'P': [('number', -5, -1)]}_[2, 9]_exit1_0.8_-0.5</t>
  </si>
  <si>
    <t>entry5_{'C': [('number', 5, -1)], 'P': [('number', -5, -1)]}_[2, 9]_exit1_0.8_-1</t>
  </si>
  <si>
    <t>entry5_{'C': [('number', 5, -1)], 'P': [('number', -5, -1)]}_[2, 9]_exit1_0.8_-2</t>
  </si>
  <si>
    <t>entry5_{'C': [('number', 7.5, -1)], 'P': [('number', -7.5, -1)]}_[2, 9]_exit1_0.1_-0.2</t>
  </si>
  <si>
    <t>entry5_{'C': [('number', 7.5, -1)], 'P': [('number', -7.5, -1)]}_[2, 9]_exit1_0.1_-0.5</t>
  </si>
  <si>
    <t>entry5_{'C': [('number', 7.5, -1)], 'P': [('number', -7.5, -1)]}_[2, 9]_exit1_0.1_-1</t>
  </si>
  <si>
    <t>entry5_{'C': [('number', 7.5, -1)], 'P': [('number', -7.5, -1)]}_[2, 9]_exit1_0.1_-2</t>
  </si>
  <si>
    <t>entry5_{'C': [('number', 7.5, -1)], 'P': [('number', -7.5, -1)]}_[2, 9]_exit1_0.25_-0.2</t>
  </si>
  <si>
    <t>entry5_{'C': [('number', 7.5, -1)], 'P': [('number', -7.5, -1)]}_[2, 9]_exit1_0.25_-0.5</t>
  </si>
  <si>
    <t>entry5_{'C': [('number', 7.5, -1)], 'P': [('number', -7.5, -1)]}_[2, 9]_exit1_0.25_-1</t>
  </si>
  <si>
    <t>entry5_{'C': [('number', 7.5, -1)], 'P': [('number', -7.5, -1)]}_[2, 9]_exit1_0.25_-2</t>
  </si>
  <si>
    <t>entry5_{'C': [('number', 7.5, -1)], 'P': [('number', -7.5, -1)]}_[2, 9]_exit1_0.5_-0.2</t>
  </si>
  <si>
    <t>entry5_{'C': [('number', 7.5, -1)], 'P': [('number', -7.5, -1)]}_[2, 9]_exit1_0.5_-0.5</t>
  </si>
  <si>
    <t>entry5_{'C': [('number', 7.5, -1)], 'P': [('number', -7.5, -1)]}_[2, 9]_exit1_0.5_-1</t>
  </si>
  <si>
    <t>entry5_{'C': [('number', 7.5, -1)], 'P': [('number', -7.5, -1)]}_[2, 9]_exit1_0.5_-2</t>
  </si>
  <si>
    <t>entry5_{'C': [('number', 7.5, -1)], 'P': [('number', -7.5, -1)]}_[2, 9]_exit1_0.8_-0.2</t>
  </si>
  <si>
    <t>entry5_{'C': [('number', 7.5, -1)], 'P': [('number', -7.5, -1)]}_[2, 9]_exit1_0.8_-0.5</t>
  </si>
  <si>
    <t>entry5_{'C': [('number', 7.5, -1)], 'P': [('number', -7.5, -1)]}_[2, 9]_exit1_0.8_-1</t>
  </si>
  <si>
    <t>entry5_{'C': [('number', 7.5, -1)], 'P': [('number', -7.5, -1)]}_[2, 9]_exit1_0.8_-2</t>
  </si>
  <si>
    <t>entry5_{'C': [('number', 10, -1)], 'P': [('number', -10, -1)]}_[2, 9]_exit1_0.1_-0.2</t>
  </si>
  <si>
    <t>entry5_{'C': [('number', 10, -1)], 'P': [('number', -10, -1)]}_[2, 9]_exit1_0.1_-0.5</t>
  </si>
  <si>
    <t>entry5_{'C': [('number', 10, -1)], 'P': [('number', -10, -1)]}_[2, 9]_exit1_0.1_-1</t>
  </si>
  <si>
    <t>entry5_{'C': [('number', 10, -1)], 'P': [('number', -10, -1)]}_[2, 9]_exit1_0.1_-2</t>
  </si>
  <si>
    <t>entry5_{'C': [('number', 10, -1)], 'P': [('number', -10, -1)]}_[2, 9]_exit1_0.25_-0.2</t>
  </si>
  <si>
    <t>entry5_{'C': [('number', 10, -1)], 'P': [('number', -10, -1)]}_[2, 9]_exit1_0.25_-0.5</t>
  </si>
  <si>
    <t>entry5_{'C': [('number', 10, -1)], 'P': [('number', -10, -1)]}_[2, 9]_exit1_0.25_-1</t>
  </si>
  <si>
    <t>entry5_{'C': [('number', 10, -1)], 'P': [('number', -10, -1)]}_[2, 9]_exit1_0.25_-2</t>
  </si>
  <si>
    <t>entry5_{'C': [('number', 10, -1)], 'P': [('number', -10, -1)]}_[2, 9]_exit1_0.5_-0.2</t>
  </si>
  <si>
    <t>entry5_{'C': [('number', 10, -1)], 'P': [('number', -10, -1)]}_[2, 9]_exit1_0.5_-0.5</t>
  </si>
  <si>
    <t>entry5_{'C': [('number', 10, -1)], 'P': [('number', -10, -1)]}_[2, 9]_exit1_0.5_-1</t>
  </si>
  <si>
    <t>entry5_{'C': [('number', 10, -1)], 'P': [('number', -10, -1)]}_[2, 9]_exit1_0.5_-2</t>
  </si>
  <si>
    <t>entry5_{'C': [('number', 10, -1)], 'P': [('number', -10, -1)]}_[2, 9]_exit1_0.8_-0.2</t>
  </si>
  <si>
    <t>entry5_{'C': [('number', 10, -1)], 'P': [('number', -10, -1)]}_[2, 9]_exit1_0.8_-0.5</t>
  </si>
  <si>
    <t>entry5_{'C': [('number', 10, -1)], 'P': [('number', -10, -1)]}_[2, 9]_exit1_0.8_-1</t>
  </si>
  <si>
    <t>entry5_{'C': [('number', 10, -1)], 'P': [('number', -10, -1)]}_[2, 9]_exit1_0.8_-2</t>
  </si>
  <si>
    <t>entry6_{'C': [('number', 0, -1)], 'P': [('number', 0, -1)]}_[2, 9]_exit1_0.1_-0.2</t>
  </si>
  <si>
    <t>entry6_{'C': [('number', 0, -1)], 'P': [('number', 0, -1)]}_[2, 9]_exit1_0.1_-0.5</t>
  </si>
  <si>
    <t>entry6_{'C': [('number', 0, -1)], 'P': [('number', 0, -1)]}_[2, 9]_exit1_0.1_-1</t>
  </si>
  <si>
    <t>entry6_{'C': [('number', 0, -1)], 'P': [('number', 0, -1)]}_[2, 9]_exit1_0.1_-2</t>
  </si>
  <si>
    <t>entry6_{'C': [('number', 0, -1)], 'P': [('number', 0, -1)]}_[2, 9]_exit1_0.25_-0.2</t>
  </si>
  <si>
    <t>entry6_{'C': [('number', 0, -1)], 'P': [('number', 0, -1)]}_[2, 9]_exit1_0.25_-0.5</t>
  </si>
  <si>
    <t>entry6_{'C': [('number', 0, -1)], 'P': [('number', 0, -1)]}_[2, 9]_exit1_0.25_-1</t>
  </si>
  <si>
    <t>entry6_{'C': [('number', 0, -1)], 'P': [('number', 0, -1)]}_[2, 9]_exit1_0.25_-2</t>
  </si>
  <si>
    <t>entry6_{'C': [('number', 0, -1)], 'P': [('number', 0, -1)]}_[2, 9]_exit1_0.5_-0.2</t>
  </si>
  <si>
    <t>entry6_{'C': [('number', 0, -1)], 'P': [('number', 0, -1)]}_[2, 9]_exit1_0.5_-0.5</t>
  </si>
  <si>
    <t>entry6_{'C': [('number', 0, -1)], 'P': [('number', 0, -1)]}_[2, 9]_exit1_0.5_-1</t>
  </si>
  <si>
    <t>entry6_{'C': [('number', 0, -1)], 'P': [('number', 0, -1)]}_[2, 9]_exit1_0.5_-2</t>
  </si>
  <si>
    <t>entry6_{'C': [('number', 0, -1)], 'P': [('number', 0, -1)]}_[2, 9]_exit1_0.8_-0.2</t>
  </si>
  <si>
    <t>entry6_{'C': [('number', 0, -1)], 'P': [('number', 0, -1)]}_[2, 9]_exit1_0.8_-0.5</t>
  </si>
  <si>
    <t>entry6_{'C': [('number', 0, -1)], 'P': [('number', 0, -1)]}_[2, 9]_exit1_0.8_-1</t>
  </si>
  <si>
    <t>entry6_{'C': [('number', 0, -1)], 'P': [('number', 0, -1)]}_[2, 9]_exit1_0.8_-2</t>
  </si>
  <si>
    <t>entry6_{'C': [('number', 2.5, -1)], 'P': [('number', -2.5, -1)]}_[2, 9]_exit1_0.1_-0.2</t>
  </si>
  <si>
    <t>entry6_{'C': [('number', 2.5, -1)], 'P': [('number', -2.5, -1)]}_[2, 9]_exit1_0.1_-0.5</t>
  </si>
  <si>
    <t>entry6_{'C': [('number', 2.5, -1)], 'P': [('number', -2.5, -1)]}_[2, 9]_exit1_0.1_-1</t>
  </si>
  <si>
    <t>entry6_{'C': [('number', 2.5, -1)], 'P': [('number', -2.5, -1)]}_[2, 9]_exit1_0.1_-2</t>
  </si>
  <si>
    <t>entry6_{'C': [('number', 2.5, -1)], 'P': [('number', -2.5, -1)]}_[2, 9]_exit1_0.25_-0.2</t>
  </si>
  <si>
    <t>entry6_{'C': [('number', 2.5, -1)], 'P': [('number', -2.5, -1)]}_[2, 9]_exit1_0.25_-0.5</t>
  </si>
  <si>
    <t>entry6_{'C': [('number', 2.5, -1)], 'P': [('number', -2.5, -1)]}_[2, 9]_exit1_0.25_-1</t>
  </si>
  <si>
    <t>entry6_{'C': [('number', 2.5, -1)], 'P': [('number', -2.5, -1)]}_[2, 9]_exit1_0.25_-2</t>
  </si>
  <si>
    <t>entry6_{'C': [('number', 2.5, -1)], 'P': [('number', -2.5, -1)]}_[2, 9]_exit1_0.5_-0.2</t>
  </si>
  <si>
    <t>entry6_{'C': [('number', 2.5, -1)], 'P': [('number', -2.5, -1)]}_[2, 9]_exit1_0.5_-0.5</t>
  </si>
  <si>
    <t>entry6_{'C': [('number', 2.5, -1)], 'P': [('number', -2.5, -1)]}_[2, 9]_exit1_0.5_-1</t>
  </si>
  <si>
    <t>entry6_{'C': [('number', 2.5, -1)], 'P': [('number', -2.5, -1)]}_[2, 9]_exit1_0.5_-2</t>
  </si>
  <si>
    <t>entry6_{'C': [('number', 2.5, -1)], 'P': [('number', -2.5, -1)]}_[2, 9]_exit1_0.8_-0.2</t>
  </si>
  <si>
    <t>entry6_{'C': [('number', 2.5, -1)], 'P': [('number', -2.5, -1)]}_[2, 9]_exit1_0.8_-0.5</t>
  </si>
  <si>
    <t>entry6_{'C': [('number', 2.5, -1)], 'P': [('number', -2.5, -1)]}_[2, 9]_exit1_0.8_-1</t>
  </si>
  <si>
    <t>entry6_{'C': [('number', 2.5, -1)], 'P': [('number', -2.5, -1)]}_[2, 9]_exit1_0.8_-2</t>
  </si>
  <si>
    <t>entry6_{'C': [('number', 5, -1)], 'P': [('number', -5, -1)]}_[2, 9]_exit1_0.1_-0.2</t>
  </si>
  <si>
    <t>entry6_{'C': [('number', 5, -1)], 'P': [('number', -5, -1)]}_[2, 9]_exit1_0.1_-0.5</t>
  </si>
  <si>
    <t>entry6_{'C': [('number', 5, -1)], 'P': [('number', -5, -1)]}_[2, 9]_exit1_0.1_-1</t>
  </si>
  <si>
    <t>entry6_{'C': [('number', 5, -1)], 'P': [('number', -5, -1)]}_[2, 9]_exit1_0.1_-2</t>
  </si>
  <si>
    <t>entry6_{'C': [('number', 5, -1)], 'P': [('number', -5, -1)]}_[2, 9]_exit1_0.25_-0.2</t>
  </si>
  <si>
    <t>entry6_{'C': [('number', 5, -1)], 'P': [('number', -5, -1)]}_[2, 9]_exit1_0.25_-0.5</t>
  </si>
  <si>
    <t>entry6_{'C': [('number', 5, -1)], 'P': [('number', -5, -1)]}_[2, 9]_exit1_0.25_-1</t>
  </si>
  <si>
    <t>entry6_{'C': [('number', 5, -1)], 'P': [('number', -5, -1)]}_[2, 9]_exit1_0.25_-2</t>
  </si>
  <si>
    <t>entry6_{'C': [('number', 5, -1)], 'P': [('number', -5, -1)]}_[2, 9]_exit1_0.5_-0.2</t>
  </si>
  <si>
    <t>entry6_{'C': [('number', 5, -1)], 'P': [('number', -5, -1)]}_[2, 9]_exit1_0.5_-0.5</t>
  </si>
  <si>
    <t>entry6_{'C': [('number', 5, -1)], 'P': [('number', -5, -1)]}_[2, 9]_exit1_0.5_-1</t>
  </si>
  <si>
    <t>entry6_{'C': [('number', 5, -1)], 'P': [('number', -5, -1)]}_[2, 9]_exit1_0.5_-2</t>
  </si>
  <si>
    <t>entry6_{'C': [('number', 5, -1)], 'P': [('number', -5, -1)]}_[2, 9]_exit1_0.8_-0.2</t>
  </si>
  <si>
    <t>entry6_{'C': [('number', 5, -1)], 'P': [('number', -5, -1)]}_[2, 9]_exit1_0.8_-0.5</t>
  </si>
  <si>
    <t>entry6_{'C': [('number', 5, -1)], 'P': [('number', -5, -1)]}_[2, 9]_exit1_0.8_-1</t>
  </si>
  <si>
    <t>entry6_{'C': [('number', 5, -1)], 'P': [('number', -5, -1)]}_[2, 9]_exit1_0.8_-2</t>
  </si>
  <si>
    <t>entry6_{'C': [('number', 7.5, -1)], 'P': [('number', -7.5, -1)]}_[2, 9]_exit1_0.1_-0.2</t>
  </si>
  <si>
    <t>entry6_{'C': [('number', 7.5, -1)], 'P': [('number', -7.5, -1)]}_[2, 9]_exit1_0.1_-0.5</t>
  </si>
  <si>
    <t>entry6_{'C': [('number', 7.5, -1)], 'P': [('number', -7.5, -1)]}_[2, 9]_exit1_0.1_-1</t>
  </si>
  <si>
    <t>entry6_{'C': [('number', 7.5, -1)], 'P': [('number', -7.5, -1)]}_[2, 9]_exit1_0.1_-2</t>
  </si>
  <si>
    <t>entry6_{'C': [('number', 7.5, -1)], 'P': [('number', -7.5, -1)]}_[2, 9]_exit1_0.25_-0.2</t>
  </si>
  <si>
    <t>entry6_{'C': [('number', 7.5, -1)], 'P': [('number', -7.5, -1)]}_[2, 9]_exit1_0.25_-0.5</t>
  </si>
  <si>
    <t>entry6_{'C': [('number', 7.5, -1)], 'P': [('number', -7.5, -1)]}_[2, 9]_exit1_0.25_-1</t>
  </si>
  <si>
    <t>entry6_{'C': [('number', 7.5, -1)], 'P': [('number', -7.5, -1)]}_[2, 9]_exit1_0.25_-2</t>
  </si>
  <si>
    <t>entry6_{'C': [('number', 7.5, -1)], 'P': [('number', -7.5, -1)]}_[2, 9]_exit1_0.5_-0.2</t>
  </si>
  <si>
    <t>entry6_{'C': [('number', 7.5, -1)], 'P': [('number', -7.5, -1)]}_[2, 9]_exit1_0.5_-0.5</t>
  </si>
  <si>
    <t>entry6_{'C': [('number', 7.5, -1)], 'P': [('number', -7.5, -1)]}_[2, 9]_exit1_0.5_-1</t>
  </si>
  <si>
    <t>entry6_{'C': [('number', 7.5, -1)], 'P': [('number', -7.5, -1)]}_[2, 9]_exit1_0.5_-2</t>
  </si>
  <si>
    <t>entry6_{'C': [('number', 7.5, -1)], 'P': [('number', -7.5, -1)]}_[2, 9]_exit1_0.8_-0.2</t>
  </si>
  <si>
    <t>entry6_{'C': [('number', 7.5, -1)], 'P': [('number', -7.5, -1)]}_[2, 9]_exit1_0.8_-0.5</t>
  </si>
  <si>
    <t>entry6_{'C': [('number', 7.5, -1)], 'P': [('number', -7.5, -1)]}_[2, 9]_exit1_0.8_-1</t>
  </si>
  <si>
    <t>entry6_{'C': [('number', 7.5, -1)], 'P': [('number', -7.5, -1)]}_[2, 9]_exit1_0.8_-2</t>
  </si>
  <si>
    <t>entry6_{'C': [('number', 10, -1)], 'P': [('number', -10, -1)]}_[2, 9]_exit1_0.1_-0.2</t>
  </si>
  <si>
    <t>entry6_{'C': [('number', 10, -1)], 'P': [('number', -10, -1)]}_[2, 9]_exit1_0.1_-0.5</t>
  </si>
  <si>
    <t>entry6_{'C': [('number', 10, -1)], 'P': [('number', -10, -1)]}_[2, 9]_exit1_0.1_-1</t>
  </si>
  <si>
    <t>entry6_{'C': [('number', 10, -1)], 'P': [('number', -10, -1)]}_[2, 9]_exit1_0.1_-2</t>
  </si>
  <si>
    <t>entry6_{'C': [('number', 10, -1)], 'P': [('number', -10, -1)]}_[2, 9]_exit1_0.25_-0.2</t>
  </si>
  <si>
    <t>entry6_{'C': [('number', 10, -1)], 'P': [('number', -10, -1)]}_[2, 9]_exit1_0.25_-0.5</t>
  </si>
  <si>
    <t>entry6_{'C': [('number', 10, -1)], 'P': [('number', -10, -1)]}_[2, 9]_exit1_0.25_-1</t>
  </si>
  <si>
    <t>entry6_{'C': [('number', 10, -1)], 'P': [('number', -10, -1)]}_[2, 9]_exit1_0.25_-2</t>
  </si>
  <si>
    <t>entry6_{'C': [('number', 10, -1)], 'P': [('number', -10, -1)]}_[2, 9]_exit1_0.5_-0.2</t>
  </si>
  <si>
    <t>entry6_{'C': [('number', 10, -1)], 'P': [('number', -10, -1)]}_[2, 9]_exit1_0.5_-0.5</t>
  </si>
  <si>
    <t>entry6_{'C': [('number', 10, -1)], 'P': [('number', -10, -1)]}_[2, 9]_exit1_0.5_-1</t>
  </si>
  <si>
    <t>entry6_{'C': [('number', 10, -1)], 'P': [('number', -10, -1)]}_[2, 9]_exit1_0.5_-2</t>
  </si>
  <si>
    <t>entry6_{'C': [('number', 10, -1)], 'P': [('number', -10, -1)]}_[2, 9]_exit1_0.8_-0.2</t>
  </si>
  <si>
    <t>entry6_{'C': [('number', 10, -1)], 'P': [('number', -10, -1)]}_[2, 9]_exit1_0.8_-0.5</t>
  </si>
  <si>
    <t>entry6_{'C': [('number', 10, -1)], 'P': [('number', -10, -1)]}_[2, 9]_exit1_0.8_-1</t>
  </si>
  <si>
    <t>entry6_{'C': [('number', 10, -1)], 'P': [('number', -10, -1)]}_[2, 9]_exit1_0.8_-2</t>
  </si>
  <si>
    <t>entry7_{'C': [('number', 0, -1)], 'P': [('number', 0, -1)]}_[2, 9]_exit1_0.1_-0.2</t>
  </si>
  <si>
    <t>entry7_{'C': [('number', 0, -1)], 'P': [('number', 0, -1)]}_[2, 9]_exit1_0.1_-0.5</t>
  </si>
  <si>
    <t>entry7_{'C': [('number', 0, -1)], 'P': [('number', 0, -1)]}_[2, 9]_exit1_0.1_-1</t>
  </si>
  <si>
    <t>entry7_{'C': [('number', 0, -1)], 'P': [('number', 0, -1)]}_[2, 9]_exit1_0.1_-2</t>
  </si>
  <si>
    <t>entry7_{'C': [('number', 0, -1)], 'P': [('number', 0, -1)]}_[2, 9]_exit1_0.25_-0.2</t>
  </si>
  <si>
    <t>entry7_{'C': [('number', 0, -1)], 'P': [('number', 0, -1)]}_[2, 9]_exit1_0.25_-0.5</t>
  </si>
  <si>
    <t>entry7_{'C': [('number', 0, -1)], 'P': [('number', 0, -1)]}_[2, 9]_exit1_0.25_-1</t>
  </si>
  <si>
    <t>entry7_{'C': [('number', 0, -1)], 'P': [('number', 0, -1)]}_[2, 9]_exit1_0.25_-2</t>
  </si>
  <si>
    <t>entry7_{'C': [('number', 0, -1)], 'P': [('number', 0, -1)]}_[2, 9]_exit1_0.5_-0.2</t>
  </si>
  <si>
    <t>entry7_{'C': [('number', 0, -1)], 'P': [('number', 0, -1)]}_[2, 9]_exit1_0.5_-0.5</t>
  </si>
  <si>
    <t>entry7_{'C': [('number', 0, -1)], 'P': [('number', 0, -1)]}_[2, 9]_exit1_0.5_-1</t>
  </si>
  <si>
    <t>entry7_{'C': [('number', 0, -1)], 'P': [('number', 0, -1)]}_[2, 9]_exit1_0.5_-2</t>
  </si>
  <si>
    <t>entry7_{'C': [('number', 0, -1)], 'P': [('number', 0, -1)]}_[2, 9]_exit1_0.8_-0.2</t>
  </si>
  <si>
    <t>entry7_{'C': [('number', 0, -1)], 'P': [('number', 0, -1)]}_[2, 9]_exit1_0.8_-0.5</t>
  </si>
  <si>
    <t>entry7_{'C': [('number', 0, -1)], 'P': [('number', 0, -1)]}_[2, 9]_exit1_0.8_-1</t>
  </si>
  <si>
    <t>entry7_{'C': [('number', 0, -1)], 'P': [('number', 0, -1)]}_[2, 9]_exit1_0.8_-2</t>
  </si>
  <si>
    <t>entry7_{'C': [('number', 2.5, -1)], 'P': [('number', -2.5, -1)]}_[2, 9]_exit1_0.1_-0.2</t>
  </si>
  <si>
    <t>entry7_{'C': [('number', 2.5, -1)], 'P': [('number', -2.5, -1)]}_[2, 9]_exit1_0.1_-0.5</t>
  </si>
  <si>
    <t>entry7_{'C': [('number', 2.5, -1)], 'P': [('number', -2.5, -1)]}_[2, 9]_exit1_0.1_-1</t>
  </si>
  <si>
    <t>entry7_{'C': [('number', 2.5, -1)], 'P': [('number', -2.5, -1)]}_[2, 9]_exit1_0.1_-2</t>
  </si>
  <si>
    <t>entry7_{'C': [('number', 2.5, -1)], 'P': [('number', -2.5, -1)]}_[2, 9]_exit1_0.25_-0.2</t>
  </si>
  <si>
    <t>entry7_{'C': [('number', 2.5, -1)], 'P': [('number', -2.5, -1)]}_[2, 9]_exit1_0.25_-0.5</t>
  </si>
  <si>
    <t>entry7_{'C': [('number', 2.5, -1)], 'P': [('number', -2.5, -1)]}_[2, 9]_exit1_0.25_-1</t>
  </si>
  <si>
    <t>entry7_{'C': [('number', 2.5, -1)], 'P': [('number', -2.5, -1)]}_[2, 9]_exit1_0.25_-2</t>
  </si>
  <si>
    <t>entry7_{'C': [('number', 2.5, -1)], 'P': [('number', -2.5, -1)]}_[2, 9]_exit1_0.5_-0.2</t>
  </si>
  <si>
    <t>entry7_{'C': [('number', 2.5, -1)], 'P': [('number', -2.5, -1)]}_[2, 9]_exit1_0.5_-0.5</t>
  </si>
  <si>
    <t>entry7_{'C': [('number', 2.5, -1)], 'P': [('number', -2.5, -1)]}_[2, 9]_exit1_0.5_-1</t>
  </si>
  <si>
    <t>entry7_{'C': [('number', 2.5, -1)], 'P': [('number', -2.5, -1)]}_[2, 9]_exit1_0.5_-2</t>
  </si>
  <si>
    <t>entry7_{'C': [('number', 2.5, -1)], 'P': [('number', -2.5, -1)]}_[2, 9]_exit1_0.8_-0.2</t>
  </si>
  <si>
    <t>entry7_{'C': [('number', 2.5, -1)], 'P': [('number', -2.5, -1)]}_[2, 9]_exit1_0.8_-0.5</t>
  </si>
  <si>
    <t>entry7_{'C': [('number', 2.5, -1)], 'P': [('number', -2.5, -1)]}_[2, 9]_exit1_0.8_-1</t>
  </si>
  <si>
    <t>entry7_{'C': [('number', 2.5, -1)], 'P': [('number', -2.5, -1)]}_[2, 9]_exit1_0.8_-2</t>
  </si>
  <si>
    <t>entry7_{'C': [('number', 5, -1)], 'P': [('number', -5, -1)]}_[2, 9]_exit1_0.1_-0.2</t>
  </si>
  <si>
    <t>entry7_{'C': [('number', 5, -1)], 'P': [('number', -5, -1)]}_[2, 9]_exit1_0.1_-0.5</t>
  </si>
  <si>
    <t>entry7_{'C': [('number', 5, -1)], 'P': [('number', -5, -1)]}_[2, 9]_exit1_0.1_-1</t>
  </si>
  <si>
    <t>entry7_{'C': [('number', 5, -1)], 'P': [('number', -5, -1)]}_[2, 9]_exit1_0.1_-2</t>
  </si>
  <si>
    <t>entry7_{'C': [('number', 5, -1)], 'P': [('number', -5, -1)]}_[2, 9]_exit1_0.25_-0.2</t>
  </si>
  <si>
    <t>entry7_{'C': [('number', 5, -1)], 'P': [('number', -5, -1)]}_[2, 9]_exit1_0.25_-0.5</t>
  </si>
  <si>
    <t>entry7_{'C': [('number', 5, -1)], 'P': [('number', -5, -1)]}_[2, 9]_exit1_0.25_-1</t>
  </si>
  <si>
    <t>entry7_{'C': [('number', 5, -1)], 'P': [('number', -5, -1)]}_[2, 9]_exit1_0.25_-2</t>
  </si>
  <si>
    <t>entry7_{'C': [('number', 5, -1)], 'P': [('number', -5, -1)]}_[2, 9]_exit1_0.5_-0.2</t>
  </si>
  <si>
    <t>entry7_{'C': [('number', 5, -1)], 'P': [('number', -5, -1)]}_[2, 9]_exit1_0.5_-0.5</t>
  </si>
  <si>
    <t>entry7_{'C': [('number', 5, -1)], 'P': [('number', -5, -1)]}_[2, 9]_exit1_0.5_-1</t>
  </si>
  <si>
    <t>entry7_{'C': [('number', 5, -1)], 'P': [('number', -5, -1)]}_[2, 9]_exit1_0.5_-2</t>
  </si>
  <si>
    <t>entry7_{'C': [('number', 5, -1)], 'P': [('number', -5, -1)]}_[2, 9]_exit1_0.8_-0.2</t>
  </si>
  <si>
    <t>entry7_{'C': [('number', 5, -1)], 'P': [('number', -5, -1)]}_[2, 9]_exit1_0.8_-0.5</t>
  </si>
  <si>
    <t>entry7_{'C': [('number', 5, -1)], 'P': [('number', -5, -1)]}_[2, 9]_exit1_0.8_-1</t>
  </si>
  <si>
    <t>entry7_{'C': [('number', 5, -1)], 'P': [('number', -5, -1)]}_[2, 9]_exit1_0.8_-2</t>
  </si>
  <si>
    <t>entry7_{'C': [('number', 7.5, -1)], 'P': [('number', -7.5, -1)]}_[2, 9]_exit1_0.1_-0.2</t>
  </si>
  <si>
    <t>entry7_{'C': [('number', 7.5, -1)], 'P': [('number', -7.5, -1)]}_[2, 9]_exit1_0.1_-0.5</t>
  </si>
  <si>
    <t>entry7_{'C': [('number', 7.5, -1)], 'P': [('number', -7.5, -1)]}_[2, 9]_exit1_0.1_-1</t>
  </si>
  <si>
    <t>entry7_{'C': [('number', 7.5, -1)], 'P': [('number', -7.5, -1)]}_[2, 9]_exit1_0.1_-2</t>
  </si>
  <si>
    <t>entry7_{'C': [('number', 7.5, -1)], 'P': [('number', -7.5, -1)]}_[2, 9]_exit1_0.25_-0.2</t>
  </si>
  <si>
    <t>entry7_{'C': [('number', 7.5, -1)], 'P': [('number', -7.5, -1)]}_[2, 9]_exit1_0.25_-0.5</t>
  </si>
  <si>
    <t>entry7_{'C': [('number', 7.5, -1)], 'P': [('number', -7.5, -1)]}_[2, 9]_exit1_0.25_-1</t>
  </si>
  <si>
    <t>entry7_{'C': [('number', 7.5, -1)], 'P': [('number', -7.5, -1)]}_[2, 9]_exit1_0.25_-2</t>
  </si>
  <si>
    <t>entry7_{'C': [('number', 7.5, -1)], 'P': [('number', -7.5, -1)]}_[2, 9]_exit1_0.5_-0.2</t>
  </si>
  <si>
    <t>entry7_{'C': [('number', 7.5, -1)], 'P': [('number', -7.5, -1)]}_[2, 9]_exit1_0.5_-0.5</t>
  </si>
  <si>
    <t>entry7_{'C': [('number', 7.5, -1)], 'P': [('number', -7.5, -1)]}_[2, 9]_exit1_0.5_-1</t>
  </si>
  <si>
    <t>entry7_{'C': [('number', 7.5, -1)], 'P': [('number', -7.5, -1)]}_[2, 9]_exit1_0.5_-2</t>
  </si>
  <si>
    <t>entry7_{'C': [('number', 7.5, -1)], 'P': [('number', -7.5, -1)]}_[2, 9]_exit1_0.8_-0.2</t>
  </si>
  <si>
    <t>entry7_{'C': [('number', 7.5, -1)], 'P': [('number', -7.5, -1)]}_[2, 9]_exit1_0.8_-0.5</t>
  </si>
  <si>
    <t>entry7_{'C': [('number', 7.5, -1)], 'P': [('number', -7.5, -1)]}_[2, 9]_exit1_0.8_-1</t>
  </si>
  <si>
    <t>entry7_{'C': [('number', 7.5, -1)], 'P': [('number', -7.5, -1)]}_[2, 9]_exit1_0.8_-2</t>
  </si>
  <si>
    <t>entry7_{'C': [('number', 10, -1)], 'P': [('number', -10, -1)]}_[2, 9]_exit1_0.1_-0.2</t>
  </si>
  <si>
    <t>entry7_{'C': [('number', 10, -1)], 'P': [('number', -10, -1)]}_[2, 9]_exit1_0.1_-0.5</t>
  </si>
  <si>
    <t>entry7_{'C': [('number', 10, -1)], 'P': [('number', -10, -1)]}_[2, 9]_exit1_0.1_-1</t>
  </si>
  <si>
    <t>entry7_{'C': [('number', 10, -1)], 'P': [('number', -10, -1)]}_[2, 9]_exit1_0.1_-2</t>
  </si>
  <si>
    <t>entry7_{'C': [('number', 10, -1)], 'P': [('number', -10, -1)]}_[2, 9]_exit1_0.25_-0.2</t>
  </si>
  <si>
    <t>entry7_{'C': [('number', 10, -1)], 'P': [('number', -10, -1)]}_[2, 9]_exit1_0.25_-0.5</t>
  </si>
  <si>
    <t>entry7_{'C': [('number', 10, -1)], 'P': [('number', -10, -1)]}_[2, 9]_exit1_0.25_-1</t>
  </si>
  <si>
    <t>entry7_{'C': [('number', 10, -1)], 'P': [('number', -10, -1)]}_[2, 9]_exit1_0.25_-2</t>
  </si>
  <si>
    <t>entry7_{'C': [('number', 10, -1)], 'P': [('number', -10, -1)]}_[2, 9]_exit1_0.5_-0.2</t>
  </si>
  <si>
    <t>entry7_{'C': [('number', 10, -1)], 'P': [('number', -10, -1)]}_[2, 9]_exit1_0.5_-0.5</t>
  </si>
  <si>
    <t>entry7_{'C': [('number', 10, -1)], 'P': [('number', -10, -1)]}_[2, 9]_exit1_0.5_-1</t>
  </si>
  <si>
    <t>entry7_{'C': [('number', 10, -1)], 'P': [('number', -10, -1)]}_[2, 9]_exit1_0.5_-2</t>
  </si>
  <si>
    <t>entry7_{'C': [('number', 10, -1)], 'P': [('number', -10, -1)]}_[2, 9]_exit1_0.8_-0.2</t>
  </si>
  <si>
    <t>entry7_{'C': [('number', 10, -1)], 'P': [('number', -10, -1)]}_[2, 9]_exit1_0.8_-0.5</t>
  </si>
  <si>
    <t>entry7_{'C': [('number', 10, -1)], 'P': [('number', -10, -1)]}_[2, 9]_exit1_0.8_-1</t>
  </si>
  <si>
    <t>entry7_{'C': [('number', 10, -1)], 'P': [('number', -10, -1)]}_[2, 9]_exit1_0.8_-2</t>
  </si>
  <si>
    <t>entry8_{'C': [('number', 0, -1)], 'P': [('number', 0, -1)]}_[2, 9]_exit1_0.1_-0.2</t>
  </si>
  <si>
    <t>entry8_{'C': [('number', 0, -1)], 'P': [('number', 0, -1)]}_[2, 9]_exit1_0.1_-0.5</t>
  </si>
  <si>
    <t>entry8_{'C': [('number', 0, -1)], 'P': [('number', 0, -1)]}_[2, 9]_exit1_0.1_-1</t>
  </si>
  <si>
    <t>entry8_{'C': [('number', 0, -1)], 'P': [('number', 0, -1)]}_[2, 9]_exit1_0.1_-2</t>
  </si>
  <si>
    <t>entry8_{'C': [('number', 0, -1)], 'P': [('number', 0, -1)]}_[2, 9]_exit1_0.25_-0.2</t>
  </si>
  <si>
    <t>entry8_{'C': [('number', 0, -1)], 'P': [('number', 0, -1)]}_[2, 9]_exit1_0.25_-0.5</t>
  </si>
  <si>
    <t>entry8_{'C': [('number', 0, -1)], 'P': [('number', 0, -1)]}_[2, 9]_exit1_0.25_-1</t>
  </si>
  <si>
    <t>entry8_{'C': [('number', 0, -1)], 'P': [('number', 0, -1)]}_[2, 9]_exit1_0.25_-2</t>
  </si>
  <si>
    <t>entry8_{'C': [('number', 0, -1)], 'P': [('number', 0, -1)]}_[2, 9]_exit1_0.5_-0.2</t>
  </si>
  <si>
    <t>entry8_{'C': [('number', 0, -1)], 'P': [('number', 0, -1)]}_[2, 9]_exit1_0.5_-0.5</t>
  </si>
  <si>
    <t>entry8_{'C': [('number', 0, -1)], 'P': [('number', 0, -1)]}_[2, 9]_exit1_0.5_-1</t>
  </si>
  <si>
    <t>entry8_{'C': [('number', 0, -1)], 'P': [('number', 0, -1)]}_[2, 9]_exit1_0.5_-2</t>
  </si>
  <si>
    <t>entry8_{'C': [('number', 0, -1)], 'P': [('number', 0, -1)]}_[2, 9]_exit1_0.8_-0.2</t>
  </si>
  <si>
    <t>entry8_{'C': [('number', 0, -1)], 'P': [('number', 0, -1)]}_[2, 9]_exit1_0.8_-0.5</t>
  </si>
  <si>
    <t>entry8_{'C': [('number', 0, -1)], 'P': [('number', 0, -1)]}_[2, 9]_exit1_0.8_-1</t>
  </si>
  <si>
    <t>entry8_{'C': [('number', 0, -1)], 'P': [('number', 0, -1)]}_[2, 9]_exit1_0.8_-2</t>
  </si>
  <si>
    <t>entry8_{'C': [('number', 2.5, -1)], 'P': [('number', -2.5, -1)]}_[2, 9]_exit1_0.1_-0.2</t>
  </si>
  <si>
    <t>entry8_{'C': [('number', 2.5, -1)], 'P': [('number', -2.5, -1)]}_[2, 9]_exit1_0.1_-0.5</t>
  </si>
  <si>
    <t>entry8_{'C': [('number', 2.5, -1)], 'P': [('number', -2.5, -1)]}_[2, 9]_exit1_0.1_-1</t>
  </si>
  <si>
    <t>entry8_{'C': [('number', 2.5, -1)], 'P': [('number', -2.5, -1)]}_[2, 9]_exit1_0.1_-2</t>
  </si>
  <si>
    <t>entry8_{'C': [('number', 2.5, -1)], 'P': [('number', -2.5, -1)]}_[2, 9]_exit1_0.25_-0.2</t>
  </si>
  <si>
    <t>entry8_{'C': [('number', 2.5, -1)], 'P': [('number', -2.5, -1)]}_[2, 9]_exit1_0.25_-0.5</t>
  </si>
  <si>
    <t>entry8_{'C': [('number', 2.5, -1)], 'P': [('number', -2.5, -1)]}_[2, 9]_exit1_0.25_-1</t>
  </si>
  <si>
    <t>entry8_{'C': [('number', 2.5, -1)], 'P': [('number', -2.5, -1)]}_[2, 9]_exit1_0.25_-2</t>
  </si>
  <si>
    <t>entry8_{'C': [('number', 2.5, -1)], 'P': [('number', -2.5, -1)]}_[2, 9]_exit1_0.5_-0.2</t>
  </si>
  <si>
    <t>entry8_{'C': [('number', 2.5, -1)], 'P': [('number', -2.5, -1)]}_[2, 9]_exit1_0.5_-0.5</t>
  </si>
  <si>
    <t>entry8_{'C': [('number', 2.5, -1)], 'P': [('number', -2.5, -1)]}_[2, 9]_exit1_0.5_-1</t>
  </si>
  <si>
    <t>entry8_{'C': [('number', 2.5, -1)], 'P': [('number', -2.5, -1)]}_[2, 9]_exit1_0.5_-2</t>
  </si>
  <si>
    <t>entry8_{'C': [('number', 2.5, -1)], 'P': [('number', -2.5, -1)]}_[2, 9]_exit1_0.8_-0.2</t>
  </si>
  <si>
    <t>entry8_{'C': [('number', 2.5, -1)], 'P': [('number', -2.5, -1)]}_[2, 9]_exit1_0.8_-0.5</t>
  </si>
  <si>
    <t>entry8_{'C': [('number', 2.5, -1)], 'P': [('number', -2.5, -1)]}_[2, 9]_exit1_0.8_-1</t>
  </si>
  <si>
    <t>entry8_{'C': [('number', 2.5, -1)], 'P': [('number', -2.5, -1)]}_[2, 9]_exit1_0.8_-2</t>
  </si>
  <si>
    <t>entry8_{'C': [('number', 5, -1)], 'P': [('number', -5, -1)]}_[2, 9]_exit1_0.1_-0.2</t>
  </si>
  <si>
    <t>entry8_{'C': [('number', 5, -1)], 'P': [('number', -5, -1)]}_[2, 9]_exit1_0.1_-0.5</t>
  </si>
  <si>
    <t>entry8_{'C': [('number', 5, -1)], 'P': [('number', -5, -1)]}_[2, 9]_exit1_0.1_-1</t>
  </si>
  <si>
    <t>entry8_{'C': [('number', 5, -1)], 'P': [('number', -5, -1)]}_[2, 9]_exit1_0.1_-2</t>
  </si>
  <si>
    <t>entry8_{'C': [('number', 5, -1)], 'P': [('number', -5, -1)]}_[2, 9]_exit1_0.25_-0.2</t>
  </si>
  <si>
    <t>entry8_{'C': [('number', 5, -1)], 'P': [('number', -5, -1)]}_[2, 9]_exit1_0.25_-0.5</t>
  </si>
  <si>
    <t>entry8_{'C': [('number', 5, -1)], 'P': [('number', -5, -1)]}_[2, 9]_exit1_0.25_-1</t>
  </si>
  <si>
    <t>entry8_{'C': [('number', 5, -1)], 'P': [('number', -5, -1)]}_[2, 9]_exit1_0.25_-2</t>
  </si>
  <si>
    <t>entry8_{'C': [('number', 5, -1)], 'P': [('number', -5, -1)]}_[2, 9]_exit1_0.5_-0.2</t>
  </si>
  <si>
    <t>entry8_{'C': [('number', 5, -1)], 'P': [('number', -5, -1)]}_[2, 9]_exit1_0.5_-0.5</t>
  </si>
  <si>
    <t>entry8_{'C': [('number', 5, -1)], 'P': [('number', -5, -1)]}_[2, 9]_exit1_0.5_-1</t>
  </si>
  <si>
    <t>entry8_{'C': [('number', 5, -1)], 'P': [('number', -5, -1)]}_[2, 9]_exit1_0.5_-2</t>
  </si>
  <si>
    <t>entry8_{'C': [('number', 5, -1)], 'P': [('number', -5, -1)]}_[2, 9]_exit1_0.8_-0.2</t>
  </si>
  <si>
    <t>entry8_{'C': [('number', 5, -1)], 'P': [('number', -5, -1)]}_[2, 9]_exit1_0.8_-0.5</t>
  </si>
  <si>
    <t>entry8_{'C': [('number', 5, -1)], 'P': [('number', -5, -1)]}_[2, 9]_exit1_0.8_-1</t>
  </si>
  <si>
    <t>entry8_{'C': [('number', 5, -1)], 'P': [('number', -5, -1)]}_[2, 9]_exit1_0.8_-2</t>
  </si>
  <si>
    <t>entry8_{'C': [('number', 7.5, -1)], 'P': [('number', -7.5, -1)]}_[2, 9]_exit1_0.1_-0.2</t>
  </si>
  <si>
    <t>entry8_{'C': [('number', 7.5, -1)], 'P': [('number', -7.5, -1)]}_[2, 9]_exit1_0.1_-0.5</t>
  </si>
  <si>
    <t>entry8_{'C': [('number', 7.5, -1)], 'P': [('number', -7.5, -1)]}_[2, 9]_exit1_0.1_-1</t>
  </si>
  <si>
    <t>entry8_{'C': [('number', 7.5, -1)], 'P': [('number', -7.5, -1)]}_[2, 9]_exit1_0.1_-2</t>
  </si>
  <si>
    <t>entry8_{'C': [('number', 7.5, -1)], 'P': [('number', -7.5, -1)]}_[2, 9]_exit1_0.25_-0.2</t>
  </si>
  <si>
    <t>entry8_{'C': [('number', 7.5, -1)], 'P': [('number', -7.5, -1)]}_[2, 9]_exit1_0.25_-0.5</t>
  </si>
  <si>
    <t>entry8_{'C': [('number', 7.5, -1)], 'P': [('number', -7.5, -1)]}_[2, 9]_exit1_0.25_-1</t>
  </si>
  <si>
    <t>entry8_{'C': [('number', 7.5, -1)], 'P': [('number', -7.5, -1)]}_[2, 9]_exit1_0.25_-2</t>
  </si>
  <si>
    <t>entry8_{'C': [('number', 7.5, -1)], 'P': [('number', -7.5, -1)]}_[2, 9]_exit1_0.5_-0.2</t>
  </si>
  <si>
    <t>entry8_{'C': [('number', 7.5, -1)], 'P': [('number', -7.5, -1)]}_[2, 9]_exit1_0.5_-0.5</t>
  </si>
  <si>
    <t>entry8_{'C': [('number', 7.5, -1)], 'P': [('number', -7.5, -1)]}_[2, 9]_exit1_0.5_-1</t>
  </si>
  <si>
    <t>entry8_{'C': [('number', 7.5, -1)], 'P': [('number', -7.5, -1)]}_[2, 9]_exit1_0.5_-2</t>
  </si>
  <si>
    <t>entry8_{'C': [('number', 7.5, -1)], 'P': [('number', -7.5, -1)]}_[2, 9]_exit1_0.8_-0.2</t>
  </si>
  <si>
    <t>entry8_{'C': [('number', 7.5, -1)], 'P': [('number', -7.5, -1)]}_[2, 9]_exit1_0.8_-0.5</t>
  </si>
  <si>
    <t>entry8_{'C': [('number', 7.5, -1)], 'P': [('number', -7.5, -1)]}_[2, 9]_exit1_0.8_-1</t>
  </si>
  <si>
    <t>entry8_{'C': [('number', 7.5, -1)], 'P': [('number', -7.5, -1)]}_[2, 9]_exit1_0.8_-2</t>
  </si>
  <si>
    <t>entry8_{'C': [('number', 10, -1)], 'P': [('number', -10, -1)]}_[2, 9]_exit1_0.1_-0.2</t>
  </si>
  <si>
    <t>entry8_{'C': [('number', 10, -1)], 'P': [('number', -10, -1)]}_[2, 9]_exit1_0.1_-0.5</t>
  </si>
  <si>
    <t>entry8_{'C': [('number', 10, -1)], 'P': [('number', -10, -1)]}_[2, 9]_exit1_0.1_-1</t>
  </si>
  <si>
    <t>entry8_{'C': [('number', 10, -1)], 'P': [('number', -10, -1)]}_[2, 9]_exit1_0.1_-2</t>
  </si>
  <si>
    <t>entry8_{'C': [('number', 10, -1)], 'P': [('number', -10, -1)]}_[2, 9]_exit1_0.25_-0.2</t>
  </si>
  <si>
    <t>entry8_{'C': [('number', 10, -1)], 'P': [('number', -10, -1)]}_[2, 9]_exit1_0.25_-0.5</t>
  </si>
  <si>
    <t>entry8_{'C': [('number', 10, -1)], 'P': [('number', -10, -1)]}_[2, 9]_exit1_0.25_-1</t>
  </si>
  <si>
    <t>entry8_{'C': [('number', 10, -1)], 'P': [('number', -10, -1)]}_[2, 9]_exit1_0.25_-2</t>
  </si>
  <si>
    <t>entry8_{'C': [('number', 10, -1)], 'P': [('number', -10, -1)]}_[2, 9]_exit1_0.5_-0.2</t>
  </si>
  <si>
    <t>entry8_{'C': [('number', 10, -1)], 'P': [('number', -10, -1)]}_[2, 9]_exit1_0.5_-0.5</t>
  </si>
  <si>
    <t>entry8_{'C': [('number', 10, -1)], 'P': [('number', -10, -1)]}_[2, 9]_exit1_0.5_-1</t>
  </si>
  <si>
    <t>entry8_{'C': [('number', 10, -1)], 'P': [('number', -10, -1)]}_[2, 9]_exit1_0.5_-2</t>
  </si>
  <si>
    <t>entry8_{'C': [('number', 10, -1)], 'P': [('number', -10, -1)]}_[2, 9]_exit1_0.8_-0.2</t>
  </si>
  <si>
    <t>entry8_{'C': [('number', 10, -1)], 'P': [('number', -10, -1)]}_[2, 9]_exit1_0.8_-0.5</t>
  </si>
  <si>
    <t>entry8_{'C': [('number', 10, -1)], 'P': [('number', -10, -1)]}_[2, 9]_exit1_0.8_-1</t>
  </si>
  <si>
    <t>entry8_{'C': [('number', 10, -1)], 'P': [('number', -10, -1)]}_[2, 9]_exit1_0.8_-2</t>
  </si>
  <si>
    <t>entry9_{'C': [('number', 0, -1)], 'P': [('number', 0, -1)]}_[2, 9]_exit1_0.1_-0.2</t>
  </si>
  <si>
    <t>entry9_{'C': [('number', 0, -1)], 'P': [('number', 0, -1)]}_[2, 9]_exit1_0.1_-0.5</t>
  </si>
  <si>
    <t>entry9_{'C': [('number', 0, -1)], 'P': [('number', 0, -1)]}_[2, 9]_exit1_0.1_-1</t>
  </si>
  <si>
    <t>entry9_{'C': [('number', 0, -1)], 'P': [('number', 0, -1)]}_[2, 9]_exit1_0.1_-2</t>
  </si>
  <si>
    <t>entry9_{'C': [('number', 0, -1)], 'P': [('number', 0, -1)]}_[2, 9]_exit1_0.25_-0.2</t>
  </si>
  <si>
    <t>entry9_{'C': [('number', 0, -1)], 'P': [('number', 0, -1)]}_[2, 9]_exit1_0.25_-0.5</t>
  </si>
  <si>
    <t>entry9_{'C': [('number', 0, -1)], 'P': [('number', 0, -1)]}_[2, 9]_exit1_0.25_-1</t>
  </si>
  <si>
    <t>entry9_{'C': [('number', 0, -1)], 'P': [('number', 0, -1)]}_[2, 9]_exit1_0.25_-2</t>
  </si>
  <si>
    <t>entry9_{'C': [('number', 0, -1)], 'P': [('number', 0, -1)]}_[2, 9]_exit1_0.5_-0.2</t>
  </si>
  <si>
    <t>entry9_{'C': [('number', 0, -1)], 'P': [('number', 0, -1)]}_[2, 9]_exit1_0.5_-0.5</t>
  </si>
  <si>
    <t>entry9_{'C': [('number', 0, -1)], 'P': [('number', 0, -1)]}_[2, 9]_exit1_0.5_-1</t>
  </si>
  <si>
    <t>entry9_{'C': [('number', 0, -1)], 'P': [('number', 0, -1)]}_[2, 9]_exit1_0.5_-2</t>
  </si>
  <si>
    <t>entry9_{'C': [('number', 0, -1)], 'P': [('number', 0, -1)]}_[2, 9]_exit1_0.8_-0.2</t>
  </si>
  <si>
    <t>entry9_{'C': [('number', 0, -1)], 'P': [('number', 0, -1)]}_[2, 9]_exit1_0.8_-0.5</t>
  </si>
  <si>
    <t>entry9_{'C': [('number', 0, -1)], 'P': [('number', 0, -1)]}_[2, 9]_exit1_0.8_-1</t>
  </si>
  <si>
    <t>entry9_{'C': [('number', 0, -1)], 'P': [('number', 0, -1)]}_[2, 9]_exit1_0.8_-2</t>
  </si>
  <si>
    <t>entry9_{'C': [('number', 2.5, -1)], 'P': [('number', -2.5, -1)]}_[2, 9]_exit1_0.1_-0.2</t>
  </si>
  <si>
    <t>entry9_{'C': [('number', 2.5, -1)], 'P': [('number', -2.5, -1)]}_[2, 9]_exit1_0.1_-0.5</t>
  </si>
  <si>
    <t>entry9_{'C': [('number', 2.5, -1)], 'P': [('number', -2.5, -1)]}_[2, 9]_exit1_0.1_-1</t>
  </si>
  <si>
    <t>entry9_{'C': [('number', 2.5, -1)], 'P': [('number', -2.5, -1)]}_[2, 9]_exit1_0.1_-2</t>
  </si>
  <si>
    <t>entry9_{'C': [('number', 2.5, -1)], 'P': [('number', -2.5, -1)]}_[2, 9]_exit1_0.25_-0.2</t>
  </si>
  <si>
    <t>entry9_{'C': [('number', 2.5, -1)], 'P': [('number', -2.5, -1)]}_[2, 9]_exit1_0.25_-0.5</t>
  </si>
  <si>
    <t>entry9_{'C': [('number', 2.5, -1)], 'P': [('number', -2.5, -1)]}_[2, 9]_exit1_0.25_-1</t>
  </si>
  <si>
    <t>entry9_{'C': [('number', 2.5, -1)], 'P': [('number', -2.5, -1)]}_[2, 9]_exit1_0.25_-2</t>
  </si>
  <si>
    <t>entry9_{'C': [('number', 2.5, -1)], 'P': [('number', -2.5, -1)]}_[2, 9]_exit1_0.5_-0.2</t>
  </si>
  <si>
    <t>entry9_{'C': [('number', 2.5, -1)], 'P': [('number', -2.5, -1)]}_[2, 9]_exit1_0.5_-0.5</t>
  </si>
  <si>
    <t>entry9_{'C': [('number', 2.5, -1)], 'P': [('number', -2.5, -1)]}_[2, 9]_exit1_0.5_-1</t>
  </si>
  <si>
    <t>entry9_{'C': [('number', 2.5, -1)], 'P': [('number', -2.5, -1)]}_[2, 9]_exit1_0.5_-2</t>
  </si>
  <si>
    <t>entry9_{'C': [('number', 2.5, -1)], 'P': [('number', -2.5, -1)]}_[2, 9]_exit1_0.8_-0.2</t>
  </si>
  <si>
    <t>entry9_{'C': [('number', 2.5, -1)], 'P': [('number', -2.5, -1)]}_[2, 9]_exit1_0.8_-0.5</t>
  </si>
  <si>
    <t>entry9_{'C': [('number', 2.5, -1)], 'P': [('number', -2.5, -1)]}_[2, 9]_exit1_0.8_-1</t>
  </si>
  <si>
    <t>entry9_{'C': [('number', 2.5, -1)], 'P': [('number', -2.5, -1)]}_[2, 9]_exit1_0.8_-2</t>
  </si>
  <si>
    <t>entry9_{'C': [('number', 5, -1)], 'P': [('number', -5, -1)]}_[2, 9]_exit1_0.1_-0.2</t>
  </si>
  <si>
    <t>entry9_{'C': [('number', 5, -1)], 'P': [('number', -5, -1)]}_[2, 9]_exit1_0.1_-0.5</t>
  </si>
  <si>
    <t>entry9_{'C': [('number', 5, -1)], 'P': [('number', -5, -1)]}_[2, 9]_exit1_0.1_-1</t>
  </si>
  <si>
    <t>entry9_{'C': [('number', 5, -1)], 'P': [('number', -5, -1)]}_[2, 9]_exit1_0.1_-2</t>
  </si>
  <si>
    <t>entry9_{'C': [('number', 5, -1)], 'P': [('number', -5, -1)]}_[2, 9]_exit1_0.25_-0.2</t>
  </si>
  <si>
    <t>entry9_{'C': [('number', 5, -1)], 'P': [('number', -5, -1)]}_[2, 9]_exit1_0.25_-0.5</t>
  </si>
  <si>
    <t>entry9_{'C': [('number', 5, -1)], 'P': [('number', -5, -1)]}_[2, 9]_exit1_0.25_-1</t>
  </si>
  <si>
    <t>entry9_{'C': [('number', 5, -1)], 'P': [('number', -5, -1)]}_[2, 9]_exit1_0.25_-2</t>
  </si>
  <si>
    <t>entry9_{'C': [('number', 5, -1)], 'P': [('number', -5, -1)]}_[2, 9]_exit1_0.5_-0.2</t>
  </si>
  <si>
    <t>entry9_{'C': [('number', 5, -1)], 'P': [('number', -5, -1)]}_[2, 9]_exit1_0.5_-0.5</t>
  </si>
  <si>
    <t>entry9_{'C': [('number', 5, -1)], 'P': [('number', -5, -1)]}_[2, 9]_exit1_0.5_-1</t>
  </si>
  <si>
    <t>entry9_{'C': [('number', 5, -1)], 'P': [('number', -5, -1)]}_[2, 9]_exit1_0.5_-2</t>
  </si>
  <si>
    <t>entry9_{'C': [('number', 5, -1)], 'P': [('number', -5, -1)]}_[2, 9]_exit1_0.8_-0.2</t>
  </si>
  <si>
    <t>entry9_{'C': [('number', 5, -1)], 'P': [('number', -5, -1)]}_[2, 9]_exit1_0.8_-0.5</t>
  </si>
  <si>
    <t>entry9_{'C': [('number', 5, -1)], 'P': [('number', -5, -1)]}_[2, 9]_exit1_0.8_-1</t>
  </si>
  <si>
    <t>entry9_{'C': [('number', 5, -1)], 'P': [('number', -5, -1)]}_[2, 9]_exit1_0.8_-2</t>
  </si>
  <si>
    <t>entry9_{'C': [('number', 7.5, -1)], 'P': [('number', -7.5, -1)]}_[2, 9]_exit1_0.1_-0.2</t>
  </si>
  <si>
    <t>entry9_{'C': [('number', 7.5, -1)], 'P': [('number', -7.5, -1)]}_[2, 9]_exit1_0.1_-0.5</t>
  </si>
  <si>
    <t>entry9_{'C': [('number', 7.5, -1)], 'P': [('number', -7.5, -1)]}_[2, 9]_exit1_0.1_-1</t>
  </si>
  <si>
    <t>entry9_{'C': [('number', 7.5, -1)], 'P': [('number', -7.5, -1)]}_[2, 9]_exit1_0.1_-2</t>
  </si>
  <si>
    <t>entry9_{'C': [('number', 7.5, -1)], 'P': [('number', -7.5, -1)]}_[2, 9]_exit1_0.25_-0.2</t>
  </si>
  <si>
    <t>entry9_{'C': [('number', 7.5, -1)], 'P': [('number', -7.5, -1)]}_[2, 9]_exit1_0.25_-0.5</t>
  </si>
  <si>
    <t>entry9_{'C': [('number', 7.5, -1)], 'P': [('number', -7.5, -1)]}_[2, 9]_exit1_0.25_-1</t>
  </si>
  <si>
    <t>entry9_{'C': [('number', 7.5, -1)], 'P': [('number', -7.5, -1)]}_[2, 9]_exit1_0.25_-2</t>
  </si>
  <si>
    <t>entry9_{'C': [('number', 7.5, -1)], 'P': [('number', -7.5, -1)]}_[2, 9]_exit1_0.5_-0.2</t>
  </si>
  <si>
    <t>entry9_{'C': [('number', 7.5, -1)], 'P': [('number', -7.5, -1)]}_[2, 9]_exit1_0.5_-0.5</t>
  </si>
  <si>
    <t>entry9_{'C': [('number', 7.5, -1)], 'P': [('number', -7.5, -1)]}_[2, 9]_exit1_0.5_-1</t>
  </si>
  <si>
    <t>entry9_{'C': [('number', 7.5, -1)], 'P': [('number', -7.5, -1)]}_[2, 9]_exit1_0.5_-2</t>
  </si>
  <si>
    <t>entry9_{'C': [('number', 7.5, -1)], 'P': [('number', -7.5, -1)]}_[2, 9]_exit1_0.8_-0.2</t>
  </si>
  <si>
    <t>entry9_{'C': [('number', 7.5, -1)], 'P': [('number', -7.5, -1)]}_[2, 9]_exit1_0.8_-0.5</t>
  </si>
  <si>
    <t>entry9_{'C': [('number', 7.5, -1)], 'P': [('number', -7.5, -1)]}_[2, 9]_exit1_0.8_-1</t>
  </si>
  <si>
    <t>entry9_{'C': [('number', 7.5, -1)], 'P': [('number', -7.5, -1)]}_[2, 9]_exit1_0.8_-2</t>
  </si>
  <si>
    <t>entry9_{'C': [('number', 10, -1)], 'P': [('number', -10, -1)]}_[2, 9]_exit1_0.1_-0.2</t>
  </si>
  <si>
    <t>entry9_{'C': [('number', 10, -1)], 'P': [('number', -10, -1)]}_[2, 9]_exit1_0.1_-0.5</t>
  </si>
  <si>
    <t>entry9_{'C': [('number', 10, -1)], 'P': [('number', -10, -1)]}_[2, 9]_exit1_0.1_-1</t>
  </si>
  <si>
    <t>entry9_{'C': [('number', 10, -1)], 'P': [('number', -10, -1)]}_[2, 9]_exit1_0.1_-2</t>
  </si>
  <si>
    <t>entry9_{'C': [('number', 10, -1)], 'P': [('number', -10, -1)]}_[2, 9]_exit1_0.25_-0.2</t>
  </si>
  <si>
    <t>entry9_{'C': [('number', 10, -1)], 'P': [('number', -10, -1)]}_[2, 9]_exit1_0.25_-0.5</t>
  </si>
  <si>
    <t>entry9_{'C': [('number', 10, -1)], 'P': [('number', -10, -1)]}_[2, 9]_exit1_0.25_-1</t>
  </si>
  <si>
    <t>entry9_{'C': [('number', 10, -1)], 'P': [('number', -10, -1)]}_[2, 9]_exit1_0.25_-2</t>
  </si>
  <si>
    <t>entry9_{'C': [('number', 10, -1)], 'P': [('number', -10, -1)]}_[2, 9]_exit1_0.5_-0.2</t>
  </si>
  <si>
    <t>entry9_{'C': [('number', 10, -1)], 'P': [('number', -10, -1)]}_[2, 9]_exit1_0.5_-0.5</t>
  </si>
  <si>
    <t>entry9_{'C': [('number', 10, -1)], 'P': [('number', -10, -1)]}_[2, 9]_exit1_0.5_-1</t>
  </si>
  <si>
    <t>entry9_{'C': [('number', 10, -1)], 'P': [('number', -10, -1)]}_[2, 9]_exit1_0.5_-2</t>
  </si>
  <si>
    <t>entry9_{'C': [('number', 10, -1)], 'P': [('number', -10, -1)]}_[2, 9]_exit1_0.8_-0.2</t>
  </si>
  <si>
    <t>entry9_{'C': [('number', 10, -1)], 'P': [('number', -10, -1)]}_[2, 9]_exit1_0.8_-0.5</t>
  </si>
  <si>
    <t>entry9_{'C': [('number', 10, -1)], 'P': [('number', -10, -1)]}_[2, 9]_exit1_0.8_-1</t>
  </si>
  <si>
    <t>entry9_{'C': [('number', 10, -1)], 'P': [('number', -10, -1)]}_[2, 9]_exit1_0.8_-2</t>
  </si>
  <si>
    <t>entry10_{'C': [('number', 0, -1)], 'P': [('number', 0, -1)]}_[2, 9]_exit1_0.1_-0.2</t>
  </si>
  <si>
    <t>entry10_{'C': [('number', 0, -1)], 'P': [('number', 0, -1)]}_[2, 9]_exit1_0.1_-0.5</t>
  </si>
  <si>
    <t>entry10_{'C': [('number', 0, -1)], 'P': [('number', 0, -1)]}_[2, 9]_exit1_0.1_-1</t>
  </si>
  <si>
    <t>entry10_{'C': [('number', 0, -1)], 'P': [('number', 0, -1)]}_[2, 9]_exit1_0.1_-2</t>
  </si>
  <si>
    <t>entry10_{'C': [('number', 0, -1)], 'P': [('number', 0, -1)]}_[2, 9]_exit1_0.25_-0.2</t>
  </si>
  <si>
    <t>entry10_{'C': [('number', 0, -1)], 'P': [('number', 0, -1)]}_[2, 9]_exit1_0.25_-0.5</t>
  </si>
  <si>
    <t>entry10_{'C': [('number', 0, -1)], 'P': [('number', 0, -1)]}_[2, 9]_exit1_0.25_-1</t>
  </si>
  <si>
    <t>entry10_{'C': [('number', 0, -1)], 'P': [('number', 0, -1)]}_[2, 9]_exit1_0.25_-2</t>
  </si>
  <si>
    <t>entry10_{'C': [('number', 0, -1)], 'P': [('number', 0, -1)]}_[2, 9]_exit1_0.5_-0.2</t>
  </si>
  <si>
    <t>entry10_{'C': [('number', 0, -1)], 'P': [('number', 0, -1)]}_[2, 9]_exit1_0.5_-0.5</t>
  </si>
  <si>
    <t>entry10_{'C': [('number', 0, -1)], 'P': [('number', 0, -1)]}_[2, 9]_exit1_0.5_-1</t>
  </si>
  <si>
    <t>entry10_{'C': [('number', 0, -1)], 'P': [('number', 0, -1)]}_[2, 9]_exit1_0.5_-2</t>
  </si>
  <si>
    <t>entry10_{'C': [('number', 0, -1)], 'P': [('number', 0, -1)]}_[2, 9]_exit1_0.8_-0.2</t>
  </si>
  <si>
    <t>entry10_{'C': [('number', 0, -1)], 'P': [('number', 0, -1)]}_[2, 9]_exit1_0.8_-0.5</t>
  </si>
  <si>
    <t>entry10_{'C': [('number', 0, -1)], 'P': [('number', 0, -1)]}_[2, 9]_exit1_0.8_-1</t>
  </si>
  <si>
    <t>entry10_{'C': [('number', 0, -1)], 'P': [('number', 0, -1)]}_[2, 9]_exit1_0.8_-2</t>
  </si>
  <si>
    <t>entry10_{'C': [('number', 2.5, -1)], 'P': [('number', -2.5, -1)]}_[2, 9]_exit1_0.1_-0.2</t>
  </si>
  <si>
    <t>entry10_{'C': [('number', 2.5, -1)], 'P': [('number', -2.5, -1)]}_[2, 9]_exit1_0.1_-0.5</t>
  </si>
  <si>
    <t>entry10_{'C': [('number', 2.5, -1)], 'P': [('number', -2.5, -1)]}_[2, 9]_exit1_0.1_-1</t>
  </si>
  <si>
    <t>entry10_{'C': [('number', 2.5, -1)], 'P': [('number', -2.5, -1)]}_[2, 9]_exit1_0.1_-2</t>
  </si>
  <si>
    <t>entry10_{'C': [('number', 2.5, -1)], 'P': [('number', -2.5, -1)]}_[2, 9]_exit1_0.25_-0.2</t>
  </si>
  <si>
    <t>entry10_{'C': [('number', 2.5, -1)], 'P': [('number', -2.5, -1)]}_[2, 9]_exit1_0.25_-0.5</t>
  </si>
  <si>
    <t>entry10_{'C': [('number', 2.5, -1)], 'P': [('number', -2.5, -1)]}_[2, 9]_exit1_0.25_-1</t>
  </si>
  <si>
    <t>entry10_{'C': [('number', 2.5, -1)], 'P': [('number', -2.5, -1)]}_[2, 9]_exit1_0.25_-2</t>
  </si>
  <si>
    <t>entry10_{'C': [('number', 2.5, -1)], 'P': [('number', -2.5, -1)]}_[2, 9]_exit1_0.5_-0.2</t>
  </si>
  <si>
    <t>entry10_{'C': [('number', 2.5, -1)], 'P': [('number', -2.5, -1)]}_[2, 9]_exit1_0.5_-0.5</t>
  </si>
  <si>
    <t>entry10_{'C': [('number', 2.5, -1)], 'P': [('number', -2.5, -1)]}_[2, 9]_exit1_0.5_-1</t>
  </si>
  <si>
    <t>entry10_{'C': [('number', 2.5, -1)], 'P': [('number', -2.5, -1)]}_[2, 9]_exit1_0.5_-2</t>
  </si>
  <si>
    <t>entry10_{'C': [('number', 2.5, -1)], 'P': [('number', -2.5, -1)]}_[2, 9]_exit1_0.8_-0.2</t>
  </si>
  <si>
    <t>entry10_{'C': [('number', 2.5, -1)], 'P': [('number', -2.5, -1)]}_[2, 9]_exit1_0.8_-0.5</t>
  </si>
  <si>
    <t>entry10_{'C': [('number', 2.5, -1)], 'P': [('number', -2.5, -1)]}_[2, 9]_exit1_0.8_-1</t>
  </si>
  <si>
    <t>entry10_{'C': [('number', 2.5, -1)], 'P': [('number', -2.5, -1)]}_[2, 9]_exit1_0.8_-2</t>
  </si>
  <si>
    <t>entry10_{'C': [('number', 5, -1)], 'P': [('number', -5, -1)]}_[2, 9]_exit1_0.1_-0.2</t>
  </si>
  <si>
    <t>entry10_{'C': [('number', 5, -1)], 'P': [('number', -5, -1)]}_[2, 9]_exit1_0.1_-0.5</t>
  </si>
  <si>
    <t>entry10_{'C': [('number', 5, -1)], 'P': [('number', -5, -1)]}_[2, 9]_exit1_0.1_-1</t>
  </si>
  <si>
    <t>entry10_{'C': [('number', 5, -1)], 'P': [('number', -5, -1)]}_[2, 9]_exit1_0.1_-2</t>
  </si>
  <si>
    <t>entry10_{'C': [('number', 5, -1)], 'P': [('number', -5, -1)]}_[2, 9]_exit1_0.25_-0.2</t>
  </si>
  <si>
    <t>entry10_{'C': [('number', 5, -1)], 'P': [('number', -5, -1)]}_[2, 9]_exit1_0.25_-0.5</t>
  </si>
  <si>
    <t>entry10_{'C': [('number', 5, -1)], 'P': [('number', -5, -1)]}_[2, 9]_exit1_0.25_-1</t>
  </si>
  <si>
    <t>entry10_{'C': [('number', 5, -1)], 'P': [('number', -5, -1)]}_[2, 9]_exit1_0.25_-2</t>
  </si>
  <si>
    <t>entry10_{'C': [('number', 5, -1)], 'P': [('number', -5, -1)]}_[2, 9]_exit1_0.5_-0.2</t>
  </si>
  <si>
    <t>entry10_{'C': [('number', 5, -1)], 'P': [('number', -5, -1)]}_[2, 9]_exit1_0.5_-0.5</t>
  </si>
  <si>
    <t>entry10_{'C': [('number', 5, -1)], 'P': [('number', -5, -1)]}_[2, 9]_exit1_0.5_-1</t>
  </si>
  <si>
    <t>entry10_{'C': [('number', 5, -1)], 'P': [('number', -5, -1)]}_[2, 9]_exit1_0.5_-2</t>
  </si>
  <si>
    <t>entry10_{'C': [('number', 5, -1)], 'P': [('number', -5, -1)]}_[2, 9]_exit1_0.8_-0.2</t>
  </si>
  <si>
    <t>entry10_{'C': [('number', 5, -1)], 'P': [('number', -5, -1)]}_[2, 9]_exit1_0.8_-0.5</t>
  </si>
  <si>
    <t>entry10_{'C': [('number', 5, -1)], 'P': [('number', -5, -1)]}_[2, 9]_exit1_0.8_-1</t>
  </si>
  <si>
    <t>entry10_{'C': [('number', 5, -1)], 'P': [('number', -5, -1)]}_[2, 9]_exit1_0.8_-2</t>
  </si>
  <si>
    <t>entry10_{'C': [('number', 7.5, -1)], 'P': [('number', -7.5, -1)]}_[2, 9]_exit1_0.1_-0.2</t>
  </si>
  <si>
    <t>entry10_{'C': [('number', 7.5, -1)], 'P': [('number', -7.5, -1)]}_[2, 9]_exit1_0.1_-0.5</t>
  </si>
  <si>
    <t>entry10_{'C': [('number', 7.5, -1)], 'P': [('number', -7.5, -1)]}_[2, 9]_exit1_0.1_-1</t>
  </si>
  <si>
    <t>entry10_{'C': [('number', 7.5, -1)], 'P': [('number', -7.5, -1)]}_[2, 9]_exit1_0.1_-2</t>
  </si>
  <si>
    <t>entry10_{'C': [('number', 7.5, -1)], 'P': [('number', -7.5, -1)]}_[2, 9]_exit1_0.25_-0.2</t>
  </si>
  <si>
    <t>entry10_{'C': [('number', 7.5, -1)], 'P': [('number', -7.5, -1)]}_[2, 9]_exit1_0.25_-0.5</t>
  </si>
  <si>
    <t>entry10_{'C': [('number', 7.5, -1)], 'P': [('number', -7.5, -1)]}_[2, 9]_exit1_0.25_-1</t>
  </si>
  <si>
    <t>entry10_{'C': [('number', 7.5, -1)], 'P': [('number', -7.5, -1)]}_[2, 9]_exit1_0.25_-2</t>
  </si>
  <si>
    <t>entry10_{'C': [('number', 7.5, -1)], 'P': [('number', -7.5, -1)]}_[2, 9]_exit1_0.5_-0.2</t>
  </si>
  <si>
    <t>entry10_{'C': [('number', 7.5, -1)], 'P': [('number', -7.5, -1)]}_[2, 9]_exit1_0.5_-0.5</t>
  </si>
  <si>
    <t>entry10_{'C': [('number', 7.5, -1)], 'P': [('number', -7.5, -1)]}_[2, 9]_exit1_0.5_-1</t>
  </si>
  <si>
    <t>entry10_{'C': [('number', 7.5, -1)], 'P': [('number', -7.5, -1)]}_[2, 9]_exit1_0.5_-2</t>
  </si>
  <si>
    <t>entry10_{'C': [('number', 7.5, -1)], 'P': [('number', -7.5, -1)]}_[2, 9]_exit1_0.8_-0.2</t>
  </si>
  <si>
    <t>entry10_{'C': [('number', 7.5, -1)], 'P': [('number', -7.5, -1)]}_[2, 9]_exit1_0.8_-0.5</t>
  </si>
  <si>
    <t>entry10_{'C': [('number', 7.5, -1)], 'P': [('number', -7.5, -1)]}_[2, 9]_exit1_0.8_-1</t>
  </si>
  <si>
    <t>entry10_{'C': [('number', 7.5, -1)], 'P': [('number', -7.5, -1)]}_[2, 9]_exit1_0.8_-2</t>
  </si>
  <si>
    <t>entry10_{'C': [('number', 10, -1)], 'P': [('number', -10, -1)]}_[2, 9]_exit1_0.1_-0.2</t>
  </si>
  <si>
    <t>entry10_{'C': [('number', 10, -1)], 'P': [('number', -10, -1)]}_[2, 9]_exit1_0.1_-0.5</t>
  </si>
  <si>
    <t>entry10_{'C': [('number', 10, -1)], 'P': [('number', -10, -1)]}_[2, 9]_exit1_0.1_-1</t>
  </si>
  <si>
    <t>entry10_{'C': [('number', 10, -1)], 'P': [('number', -10, -1)]}_[2, 9]_exit1_0.1_-2</t>
  </si>
  <si>
    <t>entry10_{'C': [('number', 10, -1)], 'P': [('number', -10, -1)]}_[2, 9]_exit1_0.25_-0.2</t>
  </si>
  <si>
    <t>entry10_{'C': [('number', 10, -1)], 'P': [('number', -10, -1)]}_[2, 9]_exit1_0.25_-0.5</t>
  </si>
  <si>
    <t>entry10_{'C': [('number', 10, -1)], 'P': [('number', -10, -1)]}_[2, 9]_exit1_0.25_-1</t>
  </si>
  <si>
    <t>entry10_{'C': [('number', 10, -1)], 'P': [('number', -10, -1)]}_[2, 9]_exit1_0.25_-2</t>
  </si>
  <si>
    <t>entry10_{'C': [('number', 10, -1)], 'P': [('number', -10, -1)]}_[2, 9]_exit1_0.5_-0.2</t>
  </si>
  <si>
    <t>entry10_{'C': [('number', 10, -1)], 'P': [('number', -10, -1)]}_[2, 9]_exit1_0.5_-0.5</t>
  </si>
  <si>
    <t>entry10_{'C': [('number', 10, -1)], 'P': [('number', -10, -1)]}_[2, 9]_exit1_0.5_-1</t>
  </si>
  <si>
    <t>entry10_{'C': [('number', 10, -1)], 'P': [('number', -10, -1)]}_[2, 9]_exit1_0.5_-2</t>
  </si>
  <si>
    <t>entry10_{'C': [('number', 10, -1)], 'P': [('number', -10, -1)]}_[2, 9]_exit1_0.8_-0.2</t>
  </si>
  <si>
    <t>entry10_{'C': [('number', 10, -1)], 'P': [('number', -10, -1)]}_[2, 9]_exit1_0.8_-0.5</t>
  </si>
  <si>
    <t>entry10_{'C': [('number', 10, -1)], 'P': [('number', -10, -1)]}_[2, 9]_exit1_0.8_-1</t>
  </si>
  <si>
    <t>entry10_{'C': [('number', 10, -1)], 'P': [('number', -10, -1)]}_[2, 9]_exit1_0.8_-2</t>
  </si>
  <si>
    <t>entry11_{'C': [('number', 0, -1)], 'P': [('number', 0, -1)]}_[2, 9]_exit1_0.1_-0.2</t>
  </si>
  <si>
    <t>entry11_{'C': [('number', 0, -1)], 'P': [('number', 0, -1)]}_[2, 9]_exit1_0.1_-0.5</t>
  </si>
  <si>
    <t>entry11_{'C': [('number', 0, -1)], 'P': [('number', 0, -1)]}_[2, 9]_exit1_0.1_-1</t>
  </si>
  <si>
    <t>entry11_{'C': [('number', 0, -1)], 'P': [('number', 0, -1)]}_[2, 9]_exit1_0.1_-2</t>
  </si>
  <si>
    <t>entry11_{'C': [('number', 0, -1)], 'P': [('number', 0, -1)]}_[2, 9]_exit1_0.25_-0.2</t>
  </si>
  <si>
    <t>entry11_{'C': [('number', 0, -1)], 'P': [('number', 0, -1)]}_[2, 9]_exit1_0.25_-0.5</t>
  </si>
  <si>
    <t>entry11_{'C': [('number', 0, -1)], 'P': [('number', 0, -1)]}_[2, 9]_exit1_0.25_-1</t>
  </si>
  <si>
    <t>entry11_{'C': [('number', 0, -1)], 'P': [('number', 0, -1)]}_[2, 9]_exit1_0.25_-2</t>
  </si>
  <si>
    <t>entry11_{'C': [('number', 0, -1)], 'P': [('number', 0, -1)]}_[2, 9]_exit1_0.5_-0.2</t>
  </si>
  <si>
    <t>entry11_{'C': [('number', 0, -1)], 'P': [('number', 0, -1)]}_[2, 9]_exit1_0.5_-0.5</t>
  </si>
  <si>
    <t>entry11_{'C': [('number', 0, -1)], 'P': [('number', 0, -1)]}_[2, 9]_exit1_0.5_-1</t>
  </si>
  <si>
    <t>entry11_{'C': [('number', 0, -1)], 'P': [('number', 0, -1)]}_[2, 9]_exit1_0.5_-2</t>
  </si>
  <si>
    <t>entry11_{'C': [('number', 0, -1)], 'P': [('number', 0, -1)]}_[2, 9]_exit1_0.8_-0.2</t>
  </si>
  <si>
    <t>entry11_{'C': [('number', 0, -1)], 'P': [('number', 0, -1)]}_[2, 9]_exit1_0.8_-0.5</t>
  </si>
  <si>
    <t>entry11_{'C': [('number', 0, -1)], 'P': [('number', 0, -1)]}_[2, 9]_exit1_0.8_-1</t>
  </si>
  <si>
    <t>entry11_{'C': [('number', 0, -1)], 'P': [('number', 0, -1)]}_[2, 9]_exit1_0.8_-2</t>
  </si>
  <si>
    <t>entry11_{'C': [('number', 2.5, -1)], 'P': [('number', -2.5, -1)]}_[2, 9]_exit1_0.1_-0.2</t>
  </si>
  <si>
    <t>entry11_{'C': [('number', 2.5, -1)], 'P': [('number', -2.5, -1)]}_[2, 9]_exit1_0.1_-0.5</t>
  </si>
  <si>
    <t>entry11_{'C': [('number', 2.5, -1)], 'P': [('number', -2.5, -1)]}_[2, 9]_exit1_0.1_-1</t>
  </si>
  <si>
    <t>entry11_{'C': [('number', 2.5, -1)], 'P': [('number', -2.5, -1)]}_[2, 9]_exit1_0.1_-2</t>
  </si>
  <si>
    <t>entry11_{'C': [('number', 2.5, -1)], 'P': [('number', -2.5, -1)]}_[2, 9]_exit1_0.25_-0.2</t>
  </si>
  <si>
    <t>entry11_{'C': [('number', 2.5, -1)], 'P': [('number', -2.5, -1)]}_[2, 9]_exit1_0.25_-0.5</t>
  </si>
  <si>
    <t>entry11_{'C': [('number', 2.5, -1)], 'P': [('number', -2.5, -1)]}_[2, 9]_exit1_0.25_-1</t>
  </si>
  <si>
    <t>entry11_{'C': [('number', 2.5, -1)], 'P': [('number', -2.5, -1)]}_[2, 9]_exit1_0.25_-2</t>
  </si>
  <si>
    <t>entry11_{'C': [('number', 2.5, -1)], 'P': [('number', -2.5, -1)]}_[2, 9]_exit1_0.5_-0.2</t>
  </si>
  <si>
    <t>entry11_{'C': [('number', 2.5, -1)], 'P': [('number', -2.5, -1)]}_[2, 9]_exit1_0.5_-0.5</t>
  </si>
  <si>
    <t>entry11_{'C': [('number', 2.5, -1)], 'P': [('number', -2.5, -1)]}_[2, 9]_exit1_0.5_-1</t>
  </si>
  <si>
    <t>entry11_{'C': [('number', 2.5, -1)], 'P': [('number', -2.5, -1)]}_[2, 9]_exit1_0.5_-2</t>
  </si>
  <si>
    <t>entry11_{'C': [('number', 2.5, -1)], 'P': [('number', -2.5, -1)]}_[2, 9]_exit1_0.8_-0.2</t>
  </si>
  <si>
    <t>entry11_{'C': [('number', 2.5, -1)], 'P': [('number', -2.5, -1)]}_[2, 9]_exit1_0.8_-0.5</t>
  </si>
  <si>
    <t>entry11_{'C': [('number', 2.5, -1)], 'P': [('number', -2.5, -1)]}_[2, 9]_exit1_0.8_-1</t>
  </si>
  <si>
    <t>entry11_{'C': [('number', 2.5, -1)], 'P': [('number', -2.5, -1)]}_[2, 9]_exit1_0.8_-2</t>
  </si>
  <si>
    <t>entry11_{'C': [('number', 5, -1)], 'P': [('number', -5, -1)]}_[2, 9]_exit1_0.1_-0.2</t>
  </si>
  <si>
    <t>entry11_{'C': [('number', 5, -1)], 'P': [('number', -5, -1)]}_[2, 9]_exit1_0.1_-0.5</t>
  </si>
  <si>
    <t>entry11_{'C': [('number', 5, -1)], 'P': [('number', -5, -1)]}_[2, 9]_exit1_0.1_-1</t>
  </si>
  <si>
    <t>entry11_{'C': [('number', 5, -1)], 'P': [('number', -5, -1)]}_[2, 9]_exit1_0.1_-2</t>
  </si>
  <si>
    <t>entry11_{'C': [('number', 5, -1)], 'P': [('number', -5, -1)]}_[2, 9]_exit1_0.25_-0.2</t>
  </si>
  <si>
    <t>entry11_{'C': [('number', 5, -1)], 'P': [('number', -5, -1)]}_[2, 9]_exit1_0.25_-0.5</t>
  </si>
  <si>
    <t>entry11_{'C': [('number', 5, -1)], 'P': [('number', -5, -1)]}_[2, 9]_exit1_0.25_-1</t>
  </si>
  <si>
    <t>entry11_{'C': [('number', 5, -1)], 'P': [('number', -5, -1)]}_[2, 9]_exit1_0.25_-2</t>
  </si>
  <si>
    <t>entry11_{'C': [('number', 5, -1)], 'P': [('number', -5, -1)]}_[2, 9]_exit1_0.5_-0.2</t>
  </si>
  <si>
    <t>entry11_{'C': [('number', 5, -1)], 'P': [('number', -5, -1)]}_[2, 9]_exit1_0.5_-0.5</t>
  </si>
  <si>
    <t>entry11_{'C': [('number', 5, -1)], 'P': [('number', -5, -1)]}_[2, 9]_exit1_0.5_-1</t>
  </si>
  <si>
    <t>entry11_{'C': [('number', 5, -1)], 'P': [('number', -5, -1)]}_[2, 9]_exit1_0.5_-2</t>
  </si>
  <si>
    <t>entry11_{'C': [('number', 5, -1)], 'P': [('number', -5, -1)]}_[2, 9]_exit1_0.8_-0.2</t>
  </si>
  <si>
    <t>entry11_{'C': [('number', 5, -1)], 'P': [('number', -5, -1)]}_[2, 9]_exit1_0.8_-0.5</t>
  </si>
  <si>
    <t>entry11_{'C': [('number', 5, -1)], 'P': [('number', -5, -1)]}_[2, 9]_exit1_0.8_-1</t>
  </si>
  <si>
    <t>entry11_{'C': [('number', 5, -1)], 'P': [('number', -5, -1)]}_[2, 9]_exit1_0.8_-2</t>
  </si>
  <si>
    <t>entry11_{'C': [('number', 7.5, -1)], 'P': [('number', -7.5, -1)]}_[2, 9]_exit1_0.1_-0.2</t>
  </si>
  <si>
    <t>entry11_{'C': [('number', 7.5, -1)], 'P': [('number', -7.5, -1)]}_[2, 9]_exit1_0.1_-0.5</t>
  </si>
  <si>
    <t>entry11_{'C': [('number', 7.5, -1)], 'P': [('number', -7.5, -1)]}_[2, 9]_exit1_0.1_-1</t>
  </si>
  <si>
    <t>entry11_{'C': [('number', 7.5, -1)], 'P': [('number', -7.5, -1)]}_[2, 9]_exit1_0.1_-2</t>
  </si>
  <si>
    <t>entry11_{'C': [('number', 7.5, -1)], 'P': [('number', -7.5, -1)]}_[2, 9]_exit1_0.25_-0.2</t>
  </si>
  <si>
    <t>entry11_{'C': [('number', 7.5, -1)], 'P': [('number', -7.5, -1)]}_[2, 9]_exit1_0.25_-0.5</t>
  </si>
  <si>
    <t>entry11_{'C': [('number', 7.5, -1)], 'P': [('number', -7.5, -1)]}_[2, 9]_exit1_0.25_-1</t>
  </si>
  <si>
    <t>entry11_{'C': [('number', 7.5, -1)], 'P': [('number', -7.5, -1)]}_[2, 9]_exit1_0.25_-2</t>
  </si>
  <si>
    <t>entry11_{'C': [('number', 7.5, -1)], 'P': [('number', -7.5, -1)]}_[2, 9]_exit1_0.5_-0.2</t>
  </si>
  <si>
    <t>entry11_{'C': [('number', 7.5, -1)], 'P': [('number', -7.5, -1)]}_[2, 9]_exit1_0.5_-0.5</t>
  </si>
  <si>
    <t>entry11_{'C': [('number', 7.5, -1)], 'P': [('number', -7.5, -1)]}_[2, 9]_exit1_0.5_-1</t>
  </si>
  <si>
    <t>entry11_{'C': [('number', 7.5, -1)], 'P': [('number', -7.5, -1)]}_[2, 9]_exit1_0.5_-2</t>
  </si>
  <si>
    <t>entry11_{'C': [('number', 7.5, -1)], 'P': [('number', -7.5, -1)]}_[2, 9]_exit1_0.8_-0.2</t>
  </si>
  <si>
    <t>entry11_{'C': [('number', 7.5, -1)], 'P': [('number', -7.5, -1)]}_[2, 9]_exit1_0.8_-0.5</t>
  </si>
  <si>
    <t>entry11_{'C': [('number', 7.5, -1)], 'P': [('number', -7.5, -1)]}_[2, 9]_exit1_0.8_-1</t>
  </si>
  <si>
    <t>entry11_{'C': [('number', 7.5, -1)], 'P': [('number', -7.5, -1)]}_[2, 9]_exit1_0.8_-2</t>
  </si>
  <si>
    <t>entry11_{'C': [('number', 10, -1)], 'P': [('number', -10, -1)]}_[2, 9]_exit1_0.1_-0.2</t>
  </si>
  <si>
    <t>entry11_{'C': [('number', 10, -1)], 'P': [('number', -10, -1)]}_[2, 9]_exit1_0.1_-0.5</t>
  </si>
  <si>
    <t>entry11_{'C': [('number', 10, -1)], 'P': [('number', -10, -1)]}_[2, 9]_exit1_0.1_-1</t>
  </si>
  <si>
    <t>entry11_{'C': [('number', 10, -1)], 'P': [('number', -10, -1)]}_[2, 9]_exit1_0.1_-2</t>
  </si>
  <si>
    <t>entry11_{'C': [('number', 10, -1)], 'P': [('number', -10, -1)]}_[2, 9]_exit1_0.25_-0.2</t>
  </si>
  <si>
    <t>entry11_{'C': [('number', 10, -1)], 'P': [('number', -10, -1)]}_[2, 9]_exit1_0.25_-0.5</t>
  </si>
  <si>
    <t>entry11_{'C': [('number', 10, -1)], 'P': [('number', -10, -1)]}_[2, 9]_exit1_0.25_-1</t>
  </si>
  <si>
    <t>entry11_{'C': [('number', 10, -1)], 'P': [('number', -10, -1)]}_[2, 9]_exit1_0.25_-2</t>
  </si>
  <si>
    <t>entry11_{'C': [('number', 10, -1)], 'P': [('number', -10, -1)]}_[2, 9]_exit1_0.5_-0.2</t>
  </si>
  <si>
    <t>entry11_{'C': [('number', 10, -1)], 'P': [('number', -10, -1)]}_[2, 9]_exit1_0.5_-0.5</t>
  </si>
  <si>
    <t>entry11_{'C': [('number', 10, -1)], 'P': [('number', -10, -1)]}_[2, 9]_exit1_0.5_-1</t>
  </si>
  <si>
    <t>entry11_{'C': [('number', 10, -1)], 'P': [('number', -10, -1)]}_[2, 9]_exit1_0.5_-2</t>
  </si>
  <si>
    <t>entry11_{'C': [('number', 10, -1)], 'P': [('number', -10, -1)]}_[2, 9]_exit1_0.8_-0.2</t>
  </si>
  <si>
    <t>entry11_{'C': [('number', 10, -1)], 'P': [('number', -10, -1)]}_[2, 9]_exit1_0.8_-0.5</t>
  </si>
  <si>
    <t>entry11_{'C': [('number', 10, -1)], 'P': [('number', -10, -1)]}_[2, 9]_exit1_0.8_-1</t>
  </si>
  <si>
    <t>entry11_{'C': [('number', 10, -1)], 'P': [('number', -10, -1)]}_[2, 9]_exit1_0.8_-2</t>
  </si>
  <si>
    <t>entry12_{'C': [('number', 0, -1)], 'P': [('number', 0, -1)]}_[2, 9]_exit1_0.1_-0.2</t>
  </si>
  <si>
    <t>entry12_{'C': [('number', 0, -1)], 'P': [('number', 0, -1)]}_[2, 9]_exit1_0.1_-0.5</t>
  </si>
  <si>
    <t>entry12_{'C': [('number', 0, -1)], 'P': [('number', 0, -1)]}_[2, 9]_exit1_0.1_-1</t>
  </si>
  <si>
    <t>entry12_{'C': [('number', 0, -1)], 'P': [('number', 0, -1)]}_[2, 9]_exit1_0.1_-2</t>
  </si>
  <si>
    <t>entry12_{'C': [('number', 0, -1)], 'P': [('number', 0, -1)]}_[2, 9]_exit1_0.25_-0.2</t>
  </si>
  <si>
    <t>entry12_{'C': [('number', 0, -1)], 'P': [('number', 0, -1)]}_[2, 9]_exit1_0.25_-0.5</t>
  </si>
  <si>
    <t>entry12_{'C': [('number', 0, -1)], 'P': [('number', 0, -1)]}_[2, 9]_exit1_0.25_-1</t>
  </si>
  <si>
    <t>entry12_{'C': [('number', 0, -1)], 'P': [('number', 0, -1)]}_[2, 9]_exit1_0.25_-2</t>
  </si>
  <si>
    <t>entry12_{'C': [('number', 0, -1)], 'P': [('number', 0, -1)]}_[2, 9]_exit1_0.5_-0.2</t>
  </si>
  <si>
    <t>entry12_{'C': [('number', 0, -1)], 'P': [('number', 0, -1)]}_[2, 9]_exit1_0.5_-0.5</t>
  </si>
  <si>
    <t>entry12_{'C': [('number', 0, -1)], 'P': [('number', 0, -1)]}_[2, 9]_exit1_0.5_-1</t>
  </si>
  <si>
    <t>entry12_{'C': [('number', 0, -1)], 'P': [('number', 0, -1)]}_[2, 9]_exit1_0.5_-2</t>
  </si>
  <si>
    <t>entry12_{'C': [('number', 0, -1)], 'P': [('number', 0, -1)]}_[2, 9]_exit1_0.8_-0.2</t>
  </si>
  <si>
    <t>entry12_{'C': [('number', 0, -1)], 'P': [('number', 0, -1)]}_[2, 9]_exit1_0.8_-0.5</t>
  </si>
  <si>
    <t>entry12_{'C': [('number', 0, -1)], 'P': [('number', 0, -1)]}_[2, 9]_exit1_0.8_-1</t>
  </si>
  <si>
    <t>entry12_{'C': [('number', 0, -1)], 'P': [('number', 0, -1)]}_[2, 9]_exit1_0.8_-2</t>
  </si>
  <si>
    <t>entry12_{'C': [('number', 2.5, -1)], 'P': [('number', -2.5, -1)]}_[2, 9]_exit1_0.1_-0.2</t>
  </si>
  <si>
    <t>entry12_{'C': [('number', 2.5, -1)], 'P': [('number', -2.5, -1)]}_[2, 9]_exit1_0.1_-0.5</t>
  </si>
  <si>
    <t>entry12_{'C': [('number', 2.5, -1)], 'P': [('number', -2.5, -1)]}_[2, 9]_exit1_0.1_-1</t>
  </si>
  <si>
    <t>entry12_{'C': [('number', 2.5, -1)], 'P': [('number', -2.5, -1)]}_[2, 9]_exit1_0.1_-2</t>
  </si>
  <si>
    <t>entry12_{'C': [('number', 2.5, -1)], 'P': [('number', -2.5, -1)]}_[2, 9]_exit1_0.25_-0.2</t>
  </si>
  <si>
    <t>entry12_{'C': [('number', 2.5, -1)], 'P': [('number', -2.5, -1)]}_[2, 9]_exit1_0.25_-0.5</t>
  </si>
  <si>
    <t>entry12_{'C': [('number', 2.5, -1)], 'P': [('number', -2.5, -1)]}_[2, 9]_exit1_0.25_-1</t>
  </si>
  <si>
    <t>entry12_{'C': [('number', 2.5, -1)], 'P': [('number', -2.5, -1)]}_[2, 9]_exit1_0.25_-2</t>
  </si>
  <si>
    <t>entry12_{'C': [('number', 2.5, -1)], 'P': [('number', -2.5, -1)]}_[2, 9]_exit1_0.5_-0.2</t>
  </si>
  <si>
    <t>entry12_{'C': [('number', 2.5, -1)], 'P': [('number', -2.5, -1)]}_[2, 9]_exit1_0.5_-0.5</t>
  </si>
  <si>
    <t>entry12_{'C': [('number', 2.5, -1)], 'P': [('number', -2.5, -1)]}_[2, 9]_exit1_0.5_-1</t>
  </si>
  <si>
    <t>entry12_{'C': [('number', 2.5, -1)], 'P': [('number', -2.5, -1)]}_[2, 9]_exit1_0.5_-2</t>
  </si>
  <si>
    <t>entry12_{'C': [('number', 2.5, -1)], 'P': [('number', -2.5, -1)]}_[2, 9]_exit1_0.8_-0.2</t>
  </si>
  <si>
    <t>entry12_{'C': [('number', 2.5, -1)], 'P': [('number', -2.5, -1)]}_[2, 9]_exit1_0.8_-0.5</t>
  </si>
  <si>
    <t>entry12_{'C': [('number', 2.5, -1)], 'P': [('number', -2.5, -1)]}_[2, 9]_exit1_0.8_-1</t>
  </si>
  <si>
    <t>entry12_{'C': [('number', 2.5, -1)], 'P': [('number', -2.5, -1)]}_[2, 9]_exit1_0.8_-2</t>
  </si>
  <si>
    <t>entry12_{'C': [('number', 5, -1)], 'P': [('number', -5, -1)]}_[2, 9]_exit1_0.1_-0.2</t>
  </si>
  <si>
    <t>entry12_{'C': [('number', 5, -1)], 'P': [('number', -5, -1)]}_[2, 9]_exit1_0.1_-0.5</t>
  </si>
  <si>
    <t>entry12_{'C': [('number', 5, -1)], 'P': [('number', -5, -1)]}_[2, 9]_exit1_0.1_-1</t>
  </si>
  <si>
    <t>entry12_{'C': [('number', 5, -1)], 'P': [('number', -5, -1)]}_[2, 9]_exit1_0.1_-2</t>
  </si>
  <si>
    <t>entry12_{'C': [('number', 5, -1)], 'P': [('number', -5, -1)]}_[2, 9]_exit1_0.25_-0.2</t>
  </si>
  <si>
    <t>entry12_{'C': [('number', 5, -1)], 'P': [('number', -5, -1)]}_[2, 9]_exit1_0.25_-0.5</t>
  </si>
  <si>
    <t>entry12_{'C': [('number', 5, -1)], 'P': [('number', -5, -1)]}_[2, 9]_exit1_0.25_-1</t>
  </si>
  <si>
    <t>entry12_{'C': [('number', 5, -1)], 'P': [('number', -5, -1)]}_[2, 9]_exit1_0.25_-2</t>
  </si>
  <si>
    <t>entry12_{'C': [('number', 5, -1)], 'P': [('number', -5, -1)]}_[2, 9]_exit1_0.5_-0.2</t>
  </si>
  <si>
    <t>entry12_{'C': [('number', 5, -1)], 'P': [('number', -5, -1)]}_[2, 9]_exit1_0.5_-0.5</t>
  </si>
  <si>
    <t>entry12_{'C': [('number', 5, -1)], 'P': [('number', -5, -1)]}_[2, 9]_exit1_0.5_-1</t>
  </si>
  <si>
    <t>entry12_{'C': [('number', 5, -1)], 'P': [('number', -5, -1)]}_[2, 9]_exit1_0.5_-2</t>
  </si>
  <si>
    <t>entry12_{'C': [('number', 5, -1)], 'P': [('number', -5, -1)]}_[2, 9]_exit1_0.8_-0.2</t>
  </si>
  <si>
    <t>entry12_{'C': [('number', 5, -1)], 'P': [('number', -5, -1)]}_[2, 9]_exit1_0.8_-0.5</t>
  </si>
  <si>
    <t>entry12_{'C': [('number', 5, -1)], 'P': [('number', -5, -1)]}_[2, 9]_exit1_0.8_-1</t>
  </si>
  <si>
    <t>entry12_{'C': [('number', 5, -1)], 'P': [('number', -5, -1)]}_[2, 9]_exit1_0.8_-2</t>
  </si>
  <si>
    <t>entry12_{'C': [('number', 7.5, -1)], 'P': [('number', -7.5, -1)]}_[2, 9]_exit1_0.1_-0.2</t>
  </si>
  <si>
    <t>entry12_{'C': [('number', 7.5, -1)], 'P': [('number', -7.5, -1)]}_[2, 9]_exit1_0.1_-0.5</t>
  </si>
  <si>
    <t>entry12_{'C': [('number', 7.5, -1)], 'P': [('number', -7.5, -1)]}_[2, 9]_exit1_0.1_-1</t>
  </si>
  <si>
    <t>entry12_{'C': [('number', 7.5, -1)], 'P': [('number', -7.5, -1)]}_[2, 9]_exit1_0.1_-2</t>
  </si>
  <si>
    <t>entry12_{'C': [('number', 7.5, -1)], 'P': [('number', -7.5, -1)]}_[2, 9]_exit1_0.25_-0.2</t>
  </si>
  <si>
    <t>entry12_{'C': [('number', 7.5, -1)], 'P': [('number', -7.5, -1)]}_[2, 9]_exit1_0.25_-0.5</t>
  </si>
  <si>
    <t>entry12_{'C': [('number', 7.5, -1)], 'P': [('number', -7.5, -1)]}_[2, 9]_exit1_0.25_-1</t>
  </si>
  <si>
    <t>entry12_{'C': [('number', 7.5, -1)], 'P': [('number', -7.5, -1)]}_[2, 9]_exit1_0.25_-2</t>
  </si>
  <si>
    <t>entry12_{'C': [('number', 7.5, -1)], 'P': [('number', -7.5, -1)]}_[2, 9]_exit1_0.5_-0.2</t>
  </si>
  <si>
    <t>entry12_{'C': [('number', 7.5, -1)], 'P': [('number', -7.5, -1)]}_[2, 9]_exit1_0.5_-0.5</t>
  </si>
  <si>
    <t>entry12_{'C': [('number', 7.5, -1)], 'P': [('number', -7.5, -1)]}_[2, 9]_exit1_0.5_-1</t>
  </si>
  <si>
    <t>entry12_{'C': [('number', 7.5, -1)], 'P': [('number', -7.5, -1)]}_[2, 9]_exit1_0.5_-2</t>
  </si>
  <si>
    <t>entry12_{'C': [('number', 7.5, -1)], 'P': [('number', -7.5, -1)]}_[2, 9]_exit1_0.8_-0.2</t>
  </si>
  <si>
    <t>entry12_{'C': [('number', 7.5, -1)], 'P': [('number', -7.5, -1)]}_[2, 9]_exit1_0.8_-0.5</t>
  </si>
  <si>
    <t>entry12_{'C': [('number', 7.5, -1)], 'P': [('number', -7.5, -1)]}_[2, 9]_exit1_0.8_-1</t>
  </si>
  <si>
    <t>entry12_{'C': [('number', 7.5, -1)], 'P': [('number', -7.5, -1)]}_[2, 9]_exit1_0.8_-2</t>
  </si>
  <si>
    <t>entry12_{'C': [('number', 10, -1)], 'P': [('number', -10, -1)]}_[2, 9]_exit1_0.1_-0.2</t>
  </si>
  <si>
    <t>entry12_{'C': [('number', 10, -1)], 'P': [('number', -10, -1)]}_[2, 9]_exit1_0.1_-0.5</t>
  </si>
  <si>
    <t>entry12_{'C': [('number', 10, -1)], 'P': [('number', -10, -1)]}_[2, 9]_exit1_0.1_-1</t>
  </si>
  <si>
    <t>entry12_{'C': [('number', 10, -1)], 'P': [('number', -10, -1)]}_[2, 9]_exit1_0.1_-2</t>
  </si>
  <si>
    <t>entry12_{'C': [('number', 10, -1)], 'P': [('number', -10, -1)]}_[2, 9]_exit1_0.25_-0.2</t>
  </si>
  <si>
    <t>entry12_{'C': [('number', 10, -1)], 'P': [('number', -10, -1)]}_[2, 9]_exit1_0.25_-0.5</t>
  </si>
  <si>
    <t>entry12_{'C': [('number', 10, -1)], 'P': [('number', -10, -1)]}_[2, 9]_exit1_0.25_-1</t>
  </si>
  <si>
    <t>entry12_{'C': [('number', 10, -1)], 'P': [('number', -10, -1)]}_[2, 9]_exit1_0.25_-2</t>
  </si>
  <si>
    <t>entry12_{'C': [('number', 10, -1)], 'P': [('number', -10, -1)]}_[2, 9]_exit1_0.5_-0.2</t>
  </si>
  <si>
    <t>entry12_{'C': [('number', 10, -1)], 'P': [('number', -10, -1)]}_[2, 9]_exit1_0.5_-0.5</t>
  </si>
  <si>
    <t>entry12_{'C': [('number', 10, -1)], 'P': [('number', -10, -1)]}_[2, 9]_exit1_0.5_-1</t>
  </si>
  <si>
    <t>entry12_{'C': [('number', 10, -1)], 'P': [('number', -10, -1)]}_[2, 9]_exit1_0.5_-2</t>
  </si>
  <si>
    <t>entry12_{'C': [('number', 10, -1)], 'P': [('number', -10, -1)]}_[2, 9]_exit1_0.8_-0.2</t>
  </si>
  <si>
    <t>entry12_{'C': [('number', 10, -1)], 'P': [('number', -10, -1)]}_[2, 9]_exit1_0.8_-0.5</t>
  </si>
  <si>
    <t>entry12_{'C': [('number', 10, -1)], 'P': [('number', -10, -1)]}_[2, 9]_exit1_0.8_-1</t>
  </si>
  <si>
    <t>entry12_{'C': [('number', 10, -1)], 'P': [('number', -10, -1)]}_[2, 9]_exit1_0.8_-2</t>
  </si>
  <si>
    <t>entry13_{'C': [('number', 0, -1)], 'P': [('number', 0, -1)]}_[2, 9]_exit1_0.1_-0.2</t>
  </si>
  <si>
    <t>entry13_{'C': [('number', 0, -1)], 'P': [('number', 0, -1)]}_[2, 9]_exit1_0.1_-0.5</t>
  </si>
  <si>
    <t>entry13_{'C': [('number', 0, -1)], 'P': [('number', 0, -1)]}_[2, 9]_exit1_0.1_-1</t>
  </si>
  <si>
    <t>entry13_{'C': [('number', 0, -1)], 'P': [('number', 0, -1)]}_[2, 9]_exit1_0.1_-2</t>
  </si>
  <si>
    <t>entry13_{'C': [('number', 0, -1)], 'P': [('number', 0, -1)]}_[2, 9]_exit1_0.25_-0.2</t>
  </si>
  <si>
    <t>entry13_{'C': [('number', 0, -1)], 'P': [('number', 0, -1)]}_[2, 9]_exit1_0.25_-0.5</t>
  </si>
  <si>
    <t>entry13_{'C': [('number', 0, -1)], 'P': [('number', 0, -1)]}_[2, 9]_exit1_0.25_-1</t>
  </si>
  <si>
    <t>entry13_{'C': [('number', 0, -1)], 'P': [('number', 0, -1)]}_[2, 9]_exit1_0.25_-2</t>
  </si>
  <si>
    <t>entry13_{'C': [('number', 0, -1)], 'P': [('number', 0, -1)]}_[2, 9]_exit1_0.5_-0.2</t>
  </si>
  <si>
    <t>entry13_{'C': [('number', 0, -1)], 'P': [('number', 0, -1)]}_[2, 9]_exit1_0.5_-0.5</t>
  </si>
  <si>
    <t>entry13_{'C': [('number', 0, -1)], 'P': [('number', 0, -1)]}_[2, 9]_exit1_0.5_-1</t>
  </si>
  <si>
    <t>entry13_{'C': [('number', 0, -1)], 'P': [('number', 0, -1)]}_[2, 9]_exit1_0.5_-2</t>
  </si>
  <si>
    <t>entry13_{'C': [('number', 0, -1)], 'P': [('number', 0, -1)]}_[2, 9]_exit1_0.8_-0.2</t>
  </si>
  <si>
    <t>entry13_{'C': [('number', 0, -1)], 'P': [('number', 0, -1)]}_[2, 9]_exit1_0.8_-0.5</t>
  </si>
  <si>
    <t>entry13_{'C': [('number', 0, -1)], 'P': [('number', 0, -1)]}_[2, 9]_exit1_0.8_-1</t>
  </si>
  <si>
    <t>entry13_{'C': [('number', 0, -1)], 'P': [('number', 0, -1)]}_[2, 9]_exit1_0.8_-2</t>
  </si>
  <si>
    <t>entry13_{'C': [('number', 2.5, -1)], 'P': [('number', -2.5, -1)]}_[2, 9]_exit1_0.1_-0.2</t>
  </si>
  <si>
    <t>entry13_{'C': [('number', 2.5, -1)], 'P': [('number', -2.5, -1)]}_[2, 9]_exit1_0.1_-0.5</t>
  </si>
  <si>
    <t>entry13_{'C': [('number', 2.5, -1)], 'P': [('number', -2.5, -1)]}_[2, 9]_exit1_0.1_-1</t>
  </si>
  <si>
    <t>entry13_{'C': [('number', 2.5, -1)], 'P': [('number', -2.5, -1)]}_[2, 9]_exit1_0.1_-2</t>
  </si>
  <si>
    <t>entry13_{'C': [('number', 2.5, -1)], 'P': [('number', -2.5, -1)]}_[2, 9]_exit1_0.25_-0.2</t>
  </si>
  <si>
    <t>entry13_{'C': [('number', 2.5, -1)], 'P': [('number', -2.5, -1)]}_[2, 9]_exit1_0.25_-0.5</t>
  </si>
  <si>
    <t>entry13_{'C': [('number', 2.5, -1)], 'P': [('number', -2.5, -1)]}_[2, 9]_exit1_0.25_-1</t>
  </si>
  <si>
    <t>entry13_{'C': [('number', 2.5, -1)], 'P': [('number', -2.5, -1)]}_[2, 9]_exit1_0.25_-2</t>
  </si>
  <si>
    <t>entry13_{'C': [('number', 2.5, -1)], 'P': [('number', -2.5, -1)]}_[2, 9]_exit1_0.5_-0.2</t>
  </si>
  <si>
    <t>entry13_{'C': [('number', 2.5, -1)], 'P': [('number', -2.5, -1)]}_[2, 9]_exit1_0.5_-0.5</t>
  </si>
  <si>
    <t>entry13_{'C': [('number', 2.5, -1)], 'P': [('number', -2.5, -1)]}_[2, 9]_exit1_0.5_-1</t>
  </si>
  <si>
    <t>entry13_{'C': [('number', 2.5, -1)], 'P': [('number', -2.5, -1)]}_[2, 9]_exit1_0.5_-2</t>
  </si>
  <si>
    <t>entry13_{'C': [('number', 2.5, -1)], 'P': [('number', -2.5, -1)]}_[2, 9]_exit1_0.8_-0.2</t>
  </si>
  <si>
    <t>entry13_{'C': [('number', 2.5, -1)], 'P': [('number', -2.5, -1)]}_[2, 9]_exit1_0.8_-0.5</t>
  </si>
  <si>
    <t>entry13_{'C': [('number', 2.5, -1)], 'P': [('number', -2.5, -1)]}_[2, 9]_exit1_0.8_-1</t>
  </si>
  <si>
    <t>entry13_{'C': [('number', 2.5, -1)], 'P': [('number', -2.5, -1)]}_[2, 9]_exit1_0.8_-2</t>
  </si>
  <si>
    <t>entry13_{'C': [('number', 5, -1)], 'P': [('number', -5, -1)]}_[2, 9]_exit1_0.1_-0.2</t>
  </si>
  <si>
    <t>entry13_{'C': [('number', 5, -1)], 'P': [('number', -5, -1)]}_[2, 9]_exit1_0.1_-0.5</t>
  </si>
  <si>
    <t>entry13_{'C': [('number', 5, -1)], 'P': [('number', -5, -1)]}_[2, 9]_exit1_0.1_-1</t>
  </si>
  <si>
    <t>entry13_{'C': [('number', 5, -1)], 'P': [('number', -5, -1)]}_[2, 9]_exit1_0.1_-2</t>
  </si>
  <si>
    <t>entry13_{'C': [('number', 5, -1)], 'P': [('number', -5, -1)]}_[2, 9]_exit1_0.25_-0.2</t>
  </si>
  <si>
    <t>entry13_{'C': [('number', 5, -1)], 'P': [('number', -5, -1)]}_[2, 9]_exit1_0.25_-0.5</t>
  </si>
  <si>
    <t>entry13_{'C': [('number', 5, -1)], 'P': [('number', -5, -1)]}_[2, 9]_exit1_0.25_-1</t>
  </si>
  <si>
    <t>entry13_{'C': [('number', 5, -1)], 'P': [('number', -5, -1)]}_[2, 9]_exit1_0.25_-2</t>
  </si>
  <si>
    <t>entry13_{'C': [('number', 5, -1)], 'P': [('number', -5, -1)]}_[2, 9]_exit1_0.5_-0.2</t>
  </si>
  <si>
    <t>entry13_{'C': [('number', 5, -1)], 'P': [('number', -5, -1)]}_[2, 9]_exit1_0.5_-0.5</t>
  </si>
  <si>
    <t>entry13_{'C': [('number', 5, -1)], 'P': [('number', -5, -1)]}_[2, 9]_exit1_0.5_-1</t>
  </si>
  <si>
    <t>entry13_{'C': [('number', 5, -1)], 'P': [('number', -5, -1)]}_[2, 9]_exit1_0.5_-2</t>
  </si>
  <si>
    <t>entry13_{'C': [('number', 5, -1)], 'P': [('number', -5, -1)]}_[2, 9]_exit1_0.8_-0.2</t>
  </si>
  <si>
    <t>entry13_{'C': [('number', 5, -1)], 'P': [('number', -5, -1)]}_[2, 9]_exit1_0.8_-0.5</t>
  </si>
  <si>
    <t>entry13_{'C': [('number', 5, -1)], 'P': [('number', -5, -1)]}_[2, 9]_exit1_0.8_-1</t>
  </si>
  <si>
    <t>entry13_{'C': [('number', 5, -1)], 'P': [('number', -5, -1)]}_[2, 9]_exit1_0.8_-2</t>
  </si>
  <si>
    <t>entry13_{'C': [('number', 7.5, -1)], 'P': [('number', -7.5, -1)]}_[2, 9]_exit1_0.1_-0.2</t>
  </si>
  <si>
    <t>entry13_{'C': [('number', 7.5, -1)], 'P': [('number', -7.5, -1)]}_[2, 9]_exit1_0.1_-0.5</t>
  </si>
  <si>
    <t>entry13_{'C': [('number', 7.5, -1)], 'P': [('number', -7.5, -1)]}_[2, 9]_exit1_0.1_-1</t>
  </si>
  <si>
    <t>entry13_{'C': [('number', 7.5, -1)], 'P': [('number', -7.5, -1)]}_[2, 9]_exit1_0.1_-2</t>
  </si>
  <si>
    <t>entry13_{'C': [('number', 7.5, -1)], 'P': [('number', -7.5, -1)]}_[2, 9]_exit1_0.25_-0.2</t>
  </si>
  <si>
    <t>entry13_{'C': [('number', 7.5, -1)], 'P': [('number', -7.5, -1)]}_[2, 9]_exit1_0.25_-0.5</t>
  </si>
  <si>
    <t>entry13_{'C': [('number', 7.5, -1)], 'P': [('number', -7.5, -1)]}_[2, 9]_exit1_0.25_-1</t>
  </si>
  <si>
    <t>entry13_{'C': [('number', 7.5, -1)], 'P': [('number', -7.5, -1)]}_[2, 9]_exit1_0.25_-2</t>
  </si>
  <si>
    <t>entry13_{'C': [('number', 7.5, -1)], 'P': [('number', -7.5, -1)]}_[2, 9]_exit1_0.5_-0.2</t>
  </si>
  <si>
    <t>entry13_{'C': [('number', 7.5, -1)], 'P': [('number', -7.5, -1)]}_[2, 9]_exit1_0.5_-0.5</t>
  </si>
  <si>
    <t>entry13_{'C': [('number', 7.5, -1)], 'P': [('number', -7.5, -1)]}_[2, 9]_exit1_0.5_-1</t>
  </si>
  <si>
    <t>entry13_{'C': [('number', 7.5, -1)], 'P': [('number', -7.5, -1)]}_[2, 9]_exit1_0.5_-2</t>
  </si>
  <si>
    <t>entry13_{'C': [('number', 7.5, -1)], 'P': [('number', -7.5, -1)]}_[2, 9]_exit1_0.8_-0.2</t>
  </si>
  <si>
    <t>entry13_{'C': [('number', 7.5, -1)], 'P': [('number', -7.5, -1)]}_[2, 9]_exit1_0.8_-0.5</t>
  </si>
  <si>
    <t>entry13_{'C': [('number', 7.5, -1)], 'P': [('number', -7.5, -1)]}_[2, 9]_exit1_0.8_-1</t>
  </si>
  <si>
    <t>entry13_{'C': [('number', 7.5, -1)], 'P': [('number', -7.5, -1)]}_[2, 9]_exit1_0.8_-2</t>
  </si>
  <si>
    <t>entry13_{'C': [('number', 10, -1)], 'P': [('number', -10, -1)]}_[2, 9]_exit1_0.1_-0.2</t>
  </si>
  <si>
    <t>entry13_{'C': [('number', 10, -1)], 'P': [('number', -10, -1)]}_[2, 9]_exit1_0.1_-0.5</t>
  </si>
  <si>
    <t>entry13_{'C': [('number', 10, -1)], 'P': [('number', -10, -1)]}_[2, 9]_exit1_0.1_-1</t>
  </si>
  <si>
    <t>entry13_{'C': [('number', 10, -1)], 'P': [('number', -10, -1)]}_[2, 9]_exit1_0.1_-2</t>
  </si>
  <si>
    <t>entry13_{'C': [('number', 10, -1)], 'P': [('number', -10, -1)]}_[2, 9]_exit1_0.25_-0.2</t>
  </si>
  <si>
    <t>entry13_{'C': [('number', 10, -1)], 'P': [('number', -10, -1)]}_[2, 9]_exit1_0.25_-0.5</t>
  </si>
  <si>
    <t>entry13_{'C': [('number', 10, -1)], 'P': [('number', -10, -1)]}_[2, 9]_exit1_0.25_-1</t>
  </si>
  <si>
    <t>entry13_{'C': [('number', 10, -1)], 'P': [('number', -10, -1)]}_[2, 9]_exit1_0.25_-2</t>
  </si>
  <si>
    <t>entry13_{'C': [('number', 10, -1)], 'P': [('number', -10, -1)]}_[2, 9]_exit1_0.5_-0.2</t>
  </si>
  <si>
    <t>entry13_{'C': [('number', 10, -1)], 'P': [('number', -10, -1)]}_[2, 9]_exit1_0.5_-0.5</t>
  </si>
  <si>
    <t>entry13_{'C': [('number', 10, -1)], 'P': [('number', -10, -1)]}_[2, 9]_exit1_0.5_-1</t>
  </si>
  <si>
    <t>entry13_{'C': [('number', 10, -1)], 'P': [('number', -10, -1)]}_[2, 9]_exit1_0.5_-2</t>
  </si>
  <si>
    <t>entry13_{'C': [('number', 10, -1)], 'P': [('number', -10, -1)]}_[2, 9]_exit1_0.8_-0.2</t>
  </si>
  <si>
    <t>entry13_{'C': [('number', 10, -1)], 'P': [('number', -10, -1)]}_[2, 9]_exit1_0.8_-0.5</t>
  </si>
  <si>
    <t>entry13_{'C': [('number', 10, -1)], 'P': [('number', -10, -1)]}_[2, 9]_exit1_0.8_-1</t>
  </si>
  <si>
    <t>entry13_{'C': [('number', 10, -1)], 'P': [('number', -10, -1)]}_[2, 9]_exit1_0.8_-2</t>
  </si>
  <si>
    <t>entry14_{'C': [('number', 0, -1)], 'P': [('number', 0, -1)]}_[2, 9]_exit1_0.1_-0.2</t>
  </si>
  <si>
    <t>entry14_{'C': [('number', 0, -1)], 'P': [('number', 0, -1)]}_[2, 9]_exit1_0.1_-0.5</t>
  </si>
  <si>
    <t>entry14_{'C': [('number', 0, -1)], 'P': [('number', 0, -1)]}_[2, 9]_exit1_0.1_-1</t>
  </si>
  <si>
    <t>entry14_{'C': [('number', 0, -1)], 'P': [('number', 0, -1)]}_[2, 9]_exit1_0.1_-2</t>
  </si>
  <si>
    <t>entry14_{'C': [('number', 0, -1)], 'P': [('number', 0, -1)]}_[2, 9]_exit1_0.25_-0.2</t>
  </si>
  <si>
    <t>entry14_{'C': [('number', 0, -1)], 'P': [('number', 0, -1)]}_[2, 9]_exit1_0.25_-0.5</t>
  </si>
  <si>
    <t>entry14_{'C': [('number', 0, -1)], 'P': [('number', 0, -1)]}_[2, 9]_exit1_0.25_-1</t>
  </si>
  <si>
    <t>entry14_{'C': [('number', 0, -1)], 'P': [('number', 0, -1)]}_[2, 9]_exit1_0.25_-2</t>
  </si>
  <si>
    <t>entry14_{'C': [('number', 0, -1)], 'P': [('number', 0, -1)]}_[2, 9]_exit1_0.5_-0.2</t>
  </si>
  <si>
    <t>entry14_{'C': [('number', 0, -1)], 'P': [('number', 0, -1)]}_[2, 9]_exit1_0.5_-0.5</t>
  </si>
  <si>
    <t>entry14_{'C': [('number', 0, -1)], 'P': [('number', 0, -1)]}_[2, 9]_exit1_0.5_-1</t>
  </si>
  <si>
    <t>entry14_{'C': [('number', 0, -1)], 'P': [('number', 0, -1)]}_[2, 9]_exit1_0.5_-2</t>
  </si>
  <si>
    <t>entry14_{'C': [('number', 0, -1)], 'P': [('number', 0, -1)]}_[2, 9]_exit1_0.8_-0.2</t>
  </si>
  <si>
    <t>entry14_{'C': [('number', 0, -1)], 'P': [('number', 0, -1)]}_[2, 9]_exit1_0.8_-0.5</t>
  </si>
  <si>
    <t>entry14_{'C': [('number', 0, -1)], 'P': [('number', 0, -1)]}_[2, 9]_exit1_0.8_-1</t>
  </si>
  <si>
    <t>entry14_{'C': [('number', 0, -1)], 'P': [('number', 0, -1)]}_[2, 9]_exit1_0.8_-2</t>
  </si>
  <si>
    <t>entry14_{'C': [('number', 2.5, -1)], 'P': [('number', -2.5, -1)]}_[2, 9]_exit1_0.1_-0.2</t>
  </si>
  <si>
    <t>entry14_{'C': [('number', 2.5, -1)], 'P': [('number', -2.5, -1)]}_[2, 9]_exit1_0.1_-0.5</t>
  </si>
  <si>
    <t>entry14_{'C': [('number', 2.5, -1)], 'P': [('number', -2.5, -1)]}_[2, 9]_exit1_0.1_-1</t>
  </si>
  <si>
    <t>entry14_{'C': [('number', 2.5, -1)], 'P': [('number', -2.5, -1)]}_[2, 9]_exit1_0.1_-2</t>
  </si>
  <si>
    <t>entry14_{'C': [('number', 2.5, -1)], 'P': [('number', -2.5, -1)]}_[2, 9]_exit1_0.25_-0.2</t>
  </si>
  <si>
    <t>entry14_{'C': [('number', 2.5, -1)], 'P': [('number', -2.5, -1)]}_[2, 9]_exit1_0.25_-0.5</t>
  </si>
  <si>
    <t>entry14_{'C': [('number', 2.5, -1)], 'P': [('number', -2.5, -1)]}_[2, 9]_exit1_0.25_-1</t>
  </si>
  <si>
    <t>entry14_{'C': [('number', 2.5, -1)], 'P': [('number', -2.5, -1)]}_[2, 9]_exit1_0.25_-2</t>
  </si>
  <si>
    <t>entry14_{'C': [('number', 2.5, -1)], 'P': [('number', -2.5, -1)]}_[2, 9]_exit1_0.5_-0.2</t>
  </si>
  <si>
    <t>entry14_{'C': [('number', 2.5, -1)], 'P': [('number', -2.5, -1)]}_[2, 9]_exit1_0.5_-0.5</t>
  </si>
  <si>
    <t>entry14_{'C': [('number', 2.5, -1)], 'P': [('number', -2.5, -1)]}_[2, 9]_exit1_0.5_-1</t>
  </si>
  <si>
    <t>entry14_{'C': [('number', 2.5, -1)], 'P': [('number', -2.5, -1)]}_[2, 9]_exit1_0.5_-2</t>
  </si>
  <si>
    <t>entry14_{'C': [('number', 2.5, -1)], 'P': [('number', -2.5, -1)]}_[2, 9]_exit1_0.8_-0.2</t>
  </si>
  <si>
    <t>entry14_{'C': [('number', 2.5, -1)], 'P': [('number', -2.5, -1)]}_[2, 9]_exit1_0.8_-0.5</t>
  </si>
  <si>
    <t>entry14_{'C': [('number', 2.5, -1)], 'P': [('number', -2.5, -1)]}_[2, 9]_exit1_0.8_-1</t>
  </si>
  <si>
    <t>entry14_{'C': [('number', 2.5, -1)], 'P': [('number', -2.5, -1)]}_[2, 9]_exit1_0.8_-2</t>
  </si>
  <si>
    <t>entry14_{'C': [('number', 5, -1)], 'P': [('number', -5, -1)]}_[2, 9]_exit1_0.1_-0.2</t>
  </si>
  <si>
    <t>entry14_{'C': [('number', 5, -1)], 'P': [('number', -5, -1)]}_[2, 9]_exit1_0.1_-0.5</t>
  </si>
  <si>
    <t>entry14_{'C': [('number', 5, -1)], 'P': [('number', -5, -1)]}_[2, 9]_exit1_0.1_-1</t>
  </si>
  <si>
    <t>entry14_{'C': [('number', 5, -1)], 'P': [('number', -5, -1)]}_[2, 9]_exit1_0.1_-2</t>
  </si>
  <si>
    <t>entry14_{'C': [('number', 5, -1)], 'P': [('number', -5, -1)]}_[2, 9]_exit1_0.25_-0.2</t>
  </si>
  <si>
    <t>entry14_{'C': [('number', 5, -1)], 'P': [('number', -5, -1)]}_[2, 9]_exit1_0.25_-0.5</t>
  </si>
  <si>
    <t>entry14_{'C': [('number', 5, -1)], 'P': [('number', -5, -1)]}_[2, 9]_exit1_0.25_-1</t>
  </si>
  <si>
    <t>entry14_{'C': [('number', 5, -1)], 'P': [('number', -5, -1)]}_[2, 9]_exit1_0.25_-2</t>
  </si>
  <si>
    <t>entry14_{'C': [('number', 5, -1)], 'P': [('number', -5, -1)]}_[2, 9]_exit1_0.5_-0.2</t>
  </si>
  <si>
    <t>entry14_{'C': [('number', 5, -1)], 'P': [('number', -5, -1)]}_[2, 9]_exit1_0.5_-0.5</t>
  </si>
  <si>
    <t>entry14_{'C': [('number', 5, -1)], 'P': [('number', -5, -1)]}_[2, 9]_exit1_0.5_-1</t>
  </si>
  <si>
    <t>entry14_{'C': [('number', 5, -1)], 'P': [('number', -5, -1)]}_[2, 9]_exit1_0.5_-2</t>
  </si>
  <si>
    <t>entry14_{'C': [('number', 5, -1)], 'P': [('number', -5, -1)]}_[2, 9]_exit1_0.8_-0.2</t>
  </si>
  <si>
    <t>entry14_{'C': [('number', 5, -1)], 'P': [('number', -5, -1)]}_[2, 9]_exit1_0.8_-0.5</t>
  </si>
  <si>
    <t>entry14_{'C': [('number', 5, -1)], 'P': [('number', -5, -1)]}_[2, 9]_exit1_0.8_-1</t>
  </si>
  <si>
    <t>entry14_{'C': [('number', 5, -1)], 'P': [('number', -5, -1)]}_[2, 9]_exit1_0.8_-2</t>
  </si>
  <si>
    <t>entry14_{'C': [('number', 7.5, -1)], 'P': [('number', -7.5, -1)]}_[2, 9]_exit1_0.1_-0.2</t>
  </si>
  <si>
    <t>entry14_{'C': [('number', 7.5, -1)], 'P': [('number', -7.5, -1)]}_[2, 9]_exit1_0.1_-0.5</t>
  </si>
  <si>
    <t>entry14_{'C': [('number', 7.5, -1)], 'P': [('number', -7.5, -1)]}_[2, 9]_exit1_0.1_-1</t>
  </si>
  <si>
    <t>entry14_{'C': [('number', 7.5, -1)], 'P': [('number', -7.5, -1)]}_[2, 9]_exit1_0.1_-2</t>
  </si>
  <si>
    <t>entry14_{'C': [('number', 7.5, -1)], 'P': [('number', -7.5, -1)]}_[2, 9]_exit1_0.25_-0.2</t>
  </si>
  <si>
    <t>entry14_{'C': [('number', 7.5, -1)], 'P': [('number', -7.5, -1)]}_[2, 9]_exit1_0.25_-0.5</t>
  </si>
  <si>
    <t>entry14_{'C': [('number', 7.5, -1)], 'P': [('number', -7.5, -1)]}_[2, 9]_exit1_0.25_-1</t>
  </si>
  <si>
    <t>entry14_{'C': [('number', 7.5, -1)], 'P': [('number', -7.5, -1)]}_[2, 9]_exit1_0.25_-2</t>
  </si>
  <si>
    <t>entry14_{'C': [('number', 7.5, -1)], 'P': [('number', -7.5, -1)]}_[2, 9]_exit1_0.5_-0.2</t>
  </si>
  <si>
    <t>entry14_{'C': [('number', 7.5, -1)], 'P': [('number', -7.5, -1)]}_[2, 9]_exit1_0.5_-0.5</t>
  </si>
  <si>
    <t>entry14_{'C': [('number', 7.5, -1)], 'P': [('number', -7.5, -1)]}_[2, 9]_exit1_0.5_-1</t>
  </si>
  <si>
    <t>entry14_{'C': [('number', 7.5, -1)], 'P': [('number', -7.5, -1)]}_[2, 9]_exit1_0.5_-2</t>
  </si>
  <si>
    <t>entry14_{'C': [('number', 7.5, -1)], 'P': [('number', -7.5, -1)]}_[2, 9]_exit1_0.8_-0.2</t>
  </si>
  <si>
    <t>entry14_{'C': [('number', 7.5, -1)], 'P': [('number', -7.5, -1)]}_[2, 9]_exit1_0.8_-0.5</t>
  </si>
  <si>
    <t>entry14_{'C': [('number', 7.5, -1)], 'P': [('number', -7.5, -1)]}_[2, 9]_exit1_0.8_-1</t>
  </si>
  <si>
    <t>entry14_{'C': [('number', 7.5, -1)], 'P': [('number', -7.5, -1)]}_[2, 9]_exit1_0.8_-2</t>
  </si>
  <si>
    <t>entry14_{'C': [('number', 10, -1)], 'P': [('number', -10, -1)]}_[2, 9]_exit1_0.1_-0.2</t>
  </si>
  <si>
    <t>entry14_{'C': [('number', 10, -1)], 'P': [('number', -10, -1)]}_[2, 9]_exit1_0.1_-0.5</t>
  </si>
  <si>
    <t>entry14_{'C': [('number', 10, -1)], 'P': [('number', -10, -1)]}_[2, 9]_exit1_0.1_-1</t>
  </si>
  <si>
    <t>entry14_{'C': [('number', 10, -1)], 'P': [('number', -10, -1)]}_[2, 9]_exit1_0.1_-2</t>
  </si>
  <si>
    <t>entry14_{'C': [('number', 10, -1)], 'P': [('number', -10, -1)]}_[2, 9]_exit1_0.25_-0.2</t>
  </si>
  <si>
    <t>entry14_{'C': [('number', 10, -1)], 'P': [('number', -10, -1)]}_[2, 9]_exit1_0.25_-0.5</t>
  </si>
  <si>
    <t>entry14_{'C': [('number', 10, -1)], 'P': [('number', -10, -1)]}_[2, 9]_exit1_0.25_-1</t>
  </si>
  <si>
    <t>entry14_{'C': [('number', 10, -1)], 'P': [('number', -10, -1)]}_[2, 9]_exit1_0.25_-2</t>
  </si>
  <si>
    <t>entry14_{'C': [('number', 10, -1)], 'P': [('number', -10, -1)]}_[2, 9]_exit1_0.5_-0.2</t>
  </si>
  <si>
    <t>entry14_{'C': [('number', 10, -1)], 'P': [('number', -10, -1)]}_[2, 9]_exit1_0.5_-0.5</t>
  </si>
  <si>
    <t>entry14_{'C': [('number', 10, -1)], 'P': [('number', -10, -1)]}_[2, 9]_exit1_0.5_-1</t>
  </si>
  <si>
    <t>entry14_{'C': [('number', 10, -1)], 'P': [('number', -10, -1)]}_[2, 9]_exit1_0.5_-2</t>
  </si>
  <si>
    <t>entry14_{'C': [('number', 10, -1)], 'P': [('number', -10, -1)]}_[2, 9]_exit1_0.8_-0.2</t>
  </si>
  <si>
    <t>entry14_{'C': [('number', 10, -1)], 'P': [('number', -10, -1)]}_[2, 9]_exit1_0.8_-0.5</t>
  </si>
  <si>
    <t>entry14_{'C': [('number', 10, -1)], 'P': [('number', -10, -1)]}_[2, 9]_exit1_0.8_-1</t>
  </si>
  <si>
    <t>entry14_{'C': [('number', 10, -1)], 'P': [('number', -10, -1)]}_[2, 9]_exit1_0.8_-2</t>
  </si>
  <si>
    <t>entry15_{'C': [('number', 0, -1)], 'P': [('number', 0, -1)]}_[2, 9]_exit1_0.1_-0.2</t>
  </si>
  <si>
    <t>entry15_{'C': [('number', 0, -1)], 'P': [('number', 0, -1)]}_[2, 9]_exit1_0.1_-0.5</t>
  </si>
  <si>
    <t>entry15_{'C': [('number', 0, -1)], 'P': [('number', 0, -1)]}_[2, 9]_exit1_0.1_-1</t>
  </si>
  <si>
    <t>entry15_{'C': [('number', 0, -1)], 'P': [('number', 0, -1)]}_[2, 9]_exit1_0.1_-2</t>
  </si>
  <si>
    <t>entry15_{'C': [('number', 0, -1)], 'P': [('number', 0, -1)]}_[2, 9]_exit1_0.25_-0.2</t>
  </si>
  <si>
    <t>entry15_{'C': [('number', 0, -1)], 'P': [('number', 0, -1)]}_[2, 9]_exit1_0.25_-0.5</t>
  </si>
  <si>
    <t>entry15_{'C': [('number', 0, -1)], 'P': [('number', 0, -1)]}_[2, 9]_exit1_0.25_-1</t>
  </si>
  <si>
    <t>entry15_{'C': [('number', 0, -1)], 'P': [('number', 0, -1)]}_[2, 9]_exit1_0.25_-2</t>
  </si>
  <si>
    <t>entry15_{'C': [('number', 0, -1)], 'P': [('number', 0, -1)]}_[2, 9]_exit1_0.5_-0.2</t>
  </si>
  <si>
    <t>entry15_{'C': [('number', 0, -1)], 'P': [('number', 0, -1)]}_[2, 9]_exit1_0.5_-0.5</t>
  </si>
  <si>
    <t>entry15_{'C': [('number', 0, -1)], 'P': [('number', 0, -1)]}_[2, 9]_exit1_0.5_-1</t>
  </si>
  <si>
    <t>entry15_{'C': [('number', 0, -1)], 'P': [('number', 0, -1)]}_[2, 9]_exit1_0.5_-2</t>
  </si>
  <si>
    <t>entry15_{'C': [('number', 0, -1)], 'P': [('number', 0, -1)]}_[2, 9]_exit1_0.8_-0.2</t>
  </si>
  <si>
    <t>entry15_{'C': [('number', 0, -1)], 'P': [('number', 0, -1)]}_[2, 9]_exit1_0.8_-0.5</t>
  </si>
  <si>
    <t>entry15_{'C': [('number', 0, -1)], 'P': [('number', 0, -1)]}_[2, 9]_exit1_0.8_-1</t>
  </si>
  <si>
    <t>entry15_{'C': [('number', 0, -1)], 'P': [('number', 0, -1)]}_[2, 9]_exit1_0.8_-2</t>
  </si>
  <si>
    <t>entry15_{'C': [('number', 2.5, -1)], 'P': [('number', -2.5, -1)]}_[2, 9]_exit1_0.1_-0.2</t>
  </si>
  <si>
    <t>entry15_{'C': [('number', 2.5, -1)], 'P': [('number', -2.5, -1)]}_[2, 9]_exit1_0.1_-0.5</t>
  </si>
  <si>
    <t>entry15_{'C': [('number', 2.5, -1)], 'P': [('number', -2.5, -1)]}_[2, 9]_exit1_0.1_-1</t>
  </si>
  <si>
    <t>entry15_{'C': [('number', 2.5, -1)], 'P': [('number', -2.5, -1)]}_[2, 9]_exit1_0.1_-2</t>
  </si>
  <si>
    <t>entry15_{'C': [('number', 2.5, -1)], 'P': [('number', -2.5, -1)]}_[2, 9]_exit1_0.25_-0.2</t>
  </si>
  <si>
    <t>entry15_{'C': [('number', 2.5, -1)], 'P': [('number', -2.5, -1)]}_[2, 9]_exit1_0.25_-0.5</t>
  </si>
  <si>
    <t>entry15_{'C': [('number', 2.5, -1)], 'P': [('number', -2.5, -1)]}_[2, 9]_exit1_0.25_-1</t>
  </si>
  <si>
    <t>entry15_{'C': [('number', 2.5, -1)], 'P': [('number', -2.5, -1)]}_[2, 9]_exit1_0.25_-2</t>
  </si>
  <si>
    <t>entry15_{'C': [('number', 2.5, -1)], 'P': [('number', -2.5, -1)]}_[2, 9]_exit1_0.5_-0.2</t>
  </si>
  <si>
    <t>entry15_{'C': [('number', 2.5, -1)], 'P': [('number', -2.5, -1)]}_[2, 9]_exit1_0.5_-0.5</t>
  </si>
  <si>
    <t>entry15_{'C': [('number', 2.5, -1)], 'P': [('number', -2.5, -1)]}_[2, 9]_exit1_0.5_-1</t>
  </si>
  <si>
    <t>entry15_{'C': [('number', 2.5, -1)], 'P': [('number', -2.5, -1)]}_[2, 9]_exit1_0.5_-2</t>
  </si>
  <si>
    <t>entry15_{'C': [('number', 2.5, -1)], 'P': [('number', -2.5, -1)]}_[2, 9]_exit1_0.8_-0.2</t>
  </si>
  <si>
    <t>entry15_{'C': [('number', 2.5, -1)], 'P': [('number', -2.5, -1)]}_[2, 9]_exit1_0.8_-0.5</t>
  </si>
  <si>
    <t>entry15_{'C': [('number', 2.5, -1)], 'P': [('number', -2.5, -1)]}_[2, 9]_exit1_0.8_-1</t>
  </si>
  <si>
    <t>entry15_{'C': [('number', 2.5, -1)], 'P': [('number', -2.5, -1)]}_[2, 9]_exit1_0.8_-2</t>
  </si>
  <si>
    <t>entry15_{'C': [('number', 5, -1)], 'P': [('number', -5, -1)]}_[2, 9]_exit1_0.1_-0.2</t>
  </si>
  <si>
    <t>entry15_{'C': [('number', 5, -1)], 'P': [('number', -5, -1)]}_[2, 9]_exit1_0.1_-0.5</t>
  </si>
  <si>
    <t>entry15_{'C': [('number', 5, -1)], 'P': [('number', -5, -1)]}_[2, 9]_exit1_0.1_-1</t>
  </si>
  <si>
    <t>entry15_{'C': [('number', 5, -1)], 'P': [('number', -5, -1)]}_[2, 9]_exit1_0.1_-2</t>
  </si>
  <si>
    <t>entry15_{'C': [('number', 5, -1)], 'P': [('number', -5, -1)]}_[2, 9]_exit1_0.25_-0.2</t>
  </si>
  <si>
    <t>entry15_{'C': [('number', 5, -1)], 'P': [('number', -5, -1)]}_[2, 9]_exit1_0.25_-0.5</t>
  </si>
  <si>
    <t>entry15_{'C': [('number', 5, -1)], 'P': [('number', -5, -1)]}_[2, 9]_exit1_0.25_-1</t>
  </si>
  <si>
    <t>entry15_{'C': [('number', 5, -1)], 'P': [('number', -5, -1)]}_[2, 9]_exit1_0.25_-2</t>
  </si>
  <si>
    <t>entry15_{'C': [('number', 5, -1)], 'P': [('number', -5, -1)]}_[2, 9]_exit1_0.5_-0.2</t>
  </si>
  <si>
    <t>entry15_{'C': [('number', 5, -1)], 'P': [('number', -5, -1)]}_[2, 9]_exit1_0.5_-0.5</t>
  </si>
  <si>
    <t>entry15_{'C': [('number', 5, -1)], 'P': [('number', -5, -1)]}_[2, 9]_exit1_0.5_-1</t>
  </si>
  <si>
    <t>entry15_{'C': [('number', 5, -1)], 'P': [('number', -5, -1)]}_[2, 9]_exit1_0.5_-2</t>
  </si>
  <si>
    <t>entry15_{'C': [('number', 5, -1)], 'P': [('number', -5, -1)]}_[2, 9]_exit1_0.8_-0.2</t>
  </si>
  <si>
    <t>entry15_{'C': [('number', 5, -1)], 'P': [('number', -5, -1)]}_[2, 9]_exit1_0.8_-0.5</t>
  </si>
  <si>
    <t>entry15_{'C': [('number', 5, -1)], 'P': [('number', -5, -1)]}_[2, 9]_exit1_0.8_-1</t>
  </si>
  <si>
    <t>entry15_{'C': [('number', 5, -1)], 'P': [('number', -5, -1)]}_[2, 9]_exit1_0.8_-2</t>
  </si>
  <si>
    <t>entry15_{'C': [('number', 7.5, -1)], 'P': [('number', -7.5, -1)]}_[2, 9]_exit1_0.1_-0.2</t>
  </si>
  <si>
    <t>entry15_{'C': [('number', 7.5, -1)], 'P': [('number', -7.5, -1)]}_[2, 9]_exit1_0.1_-0.5</t>
  </si>
  <si>
    <t>entry15_{'C': [('number', 7.5, -1)], 'P': [('number', -7.5, -1)]}_[2, 9]_exit1_0.1_-1</t>
  </si>
  <si>
    <t>entry15_{'C': [('number', 7.5, -1)], 'P': [('number', -7.5, -1)]}_[2, 9]_exit1_0.1_-2</t>
  </si>
  <si>
    <t>entry15_{'C': [('number', 7.5, -1)], 'P': [('number', -7.5, -1)]}_[2, 9]_exit1_0.25_-0.2</t>
  </si>
  <si>
    <t>entry15_{'C': [('number', 7.5, -1)], 'P': [('number', -7.5, -1)]}_[2, 9]_exit1_0.25_-0.5</t>
  </si>
  <si>
    <t>entry15_{'C': [('number', 7.5, -1)], 'P': [('number', -7.5, -1)]}_[2, 9]_exit1_0.25_-1</t>
  </si>
  <si>
    <t>entry15_{'C': [('number', 7.5, -1)], 'P': [('number', -7.5, -1)]}_[2, 9]_exit1_0.25_-2</t>
  </si>
  <si>
    <t>entry15_{'C': [('number', 7.5, -1)], 'P': [('number', -7.5, -1)]}_[2, 9]_exit1_0.5_-0.2</t>
  </si>
  <si>
    <t>entry15_{'C': [('number', 7.5, -1)], 'P': [('number', -7.5, -1)]}_[2, 9]_exit1_0.5_-0.5</t>
  </si>
  <si>
    <t>entry15_{'C': [('number', 7.5, -1)], 'P': [('number', -7.5, -1)]}_[2, 9]_exit1_0.5_-1</t>
  </si>
  <si>
    <t>entry15_{'C': [('number', 7.5, -1)], 'P': [('number', -7.5, -1)]}_[2, 9]_exit1_0.5_-2</t>
  </si>
  <si>
    <t>entry15_{'C': [('number', 7.5, -1)], 'P': [('number', -7.5, -1)]}_[2, 9]_exit1_0.8_-0.2</t>
  </si>
  <si>
    <t>entry15_{'C': [('number', 7.5, -1)], 'P': [('number', -7.5, -1)]}_[2, 9]_exit1_0.8_-0.5</t>
  </si>
  <si>
    <t>entry15_{'C': [('number', 7.5, -1)], 'P': [('number', -7.5, -1)]}_[2, 9]_exit1_0.8_-1</t>
  </si>
  <si>
    <t>entry15_{'C': [('number', 7.5, -1)], 'P': [('number', -7.5, -1)]}_[2, 9]_exit1_0.8_-2</t>
  </si>
  <si>
    <t>entry15_{'C': [('number', 10, -1)], 'P': [('number', -10, -1)]}_[2, 9]_exit1_0.1_-0.2</t>
  </si>
  <si>
    <t>entry15_{'C': [('number', 10, -1)], 'P': [('number', -10, -1)]}_[2, 9]_exit1_0.1_-0.5</t>
  </si>
  <si>
    <t>entry15_{'C': [('number', 10, -1)], 'P': [('number', -10, -1)]}_[2, 9]_exit1_0.1_-1</t>
  </si>
  <si>
    <t>entry15_{'C': [('number', 10, -1)], 'P': [('number', -10, -1)]}_[2, 9]_exit1_0.1_-2</t>
  </si>
  <si>
    <t>entry15_{'C': [('number', 10, -1)], 'P': [('number', -10, -1)]}_[2, 9]_exit1_0.25_-0.2</t>
  </si>
  <si>
    <t>entry15_{'C': [('number', 10, -1)], 'P': [('number', -10, -1)]}_[2, 9]_exit1_0.25_-0.5</t>
  </si>
  <si>
    <t>entry15_{'C': [('number', 10, -1)], 'P': [('number', -10, -1)]}_[2, 9]_exit1_0.25_-1</t>
  </si>
  <si>
    <t>entry15_{'C': [('number', 10, -1)], 'P': [('number', -10, -1)]}_[2, 9]_exit1_0.25_-2</t>
  </si>
  <si>
    <t>entry15_{'C': [('number', 10, -1)], 'P': [('number', -10, -1)]}_[2, 9]_exit1_0.5_-0.2</t>
  </si>
  <si>
    <t>entry15_{'C': [('number', 10, -1)], 'P': [('number', -10, -1)]}_[2, 9]_exit1_0.5_-0.5</t>
  </si>
  <si>
    <t>entry15_{'C': [('number', 10, -1)], 'P': [('number', -10, -1)]}_[2, 9]_exit1_0.5_-1</t>
  </si>
  <si>
    <t>entry15_{'C': [('number', 10, -1)], 'P': [('number', -10, -1)]}_[2, 9]_exit1_0.5_-2</t>
  </si>
  <si>
    <t>entry15_{'C': [('number', 10, -1)], 'P': [('number', -10, -1)]}_[2, 9]_exit1_0.8_-0.2</t>
  </si>
  <si>
    <t>entry15_{'C': [('number', 10, -1)], 'P': [('number', -10, -1)]}_[2, 9]_exit1_0.8_-0.5</t>
  </si>
  <si>
    <t>entry15_{'C': [('number', 10, -1)], 'P': [('number', -10, -1)]}_[2, 9]_exit1_0.8_-1</t>
  </si>
  <si>
    <t>entry15_{'C': [('number', 10, -1)], 'P': [('number', -10, -1)]}_[2, 9]_exit1_0.8_-2</t>
  </si>
  <si>
    <t>entry16_{'C': [('number', 0, -1)], 'P': [('number', 0, -1)]}_[2, 9]_exit1_0.1_-0.2</t>
  </si>
  <si>
    <t>entry16_{'C': [('number', 0, -1)], 'P': [('number', 0, -1)]}_[2, 9]_exit1_0.1_-0.5</t>
  </si>
  <si>
    <t>entry16_{'C': [('number', 0, -1)], 'P': [('number', 0, -1)]}_[2, 9]_exit1_0.1_-1</t>
  </si>
  <si>
    <t>entry16_{'C': [('number', 0, -1)], 'P': [('number', 0, -1)]}_[2, 9]_exit1_0.1_-2</t>
  </si>
  <si>
    <t>entry16_{'C': [('number', 0, -1)], 'P': [('number', 0, -1)]}_[2, 9]_exit1_0.25_-0.2</t>
  </si>
  <si>
    <t>entry16_{'C': [('number', 0, -1)], 'P': [('number', 0, -1)]}_[2, 9]_exit1_0.25_-0.5</t>
  </si>
  <si>
    <t>entry16_{'C': [('number', 0, -1)], 'P': [('number', 0, -1)]}_[2, 9]_exit1_0.25_-1</t>
  </si>
  <si>
    <t>entry16_{'C': [('number', 0, -1)], 'P': [('number', 0, -1)]}_[2, 9]_exit1_0.25_-2</t>
  </si>
  <si>
    <t>entry16_{'C': [('number', 0, -1)], 'P': [('number', 0, -1)]}_[2, 9]_exit1_0.5_-0.2</t>
  </si>
  <si>
    <t>entry16_{'C': [('number', 0, -1)], 'P': [('number', 0, -1)]}_[2, 9]_exit1_0.5_-0.5</t>
  </si>
  <si>
    <t>entry16_{'C': [('number', 0, -1)], 'P': [('number', 0, -1)]}_[2, 9]_exit1_0.5_-1</t>
  </si>
  <si>
    <t>entry16_{'C': [('number', 0, -1)], 'P': [('number', 0, -1)]}_[2, 9]_exit1_0.5_-2</t>
  </si>
  <si>
    <t>entry16_{'C': [('number', 0, -1)], 'P': [('number', 0, -1)]}_[2, 9]_exit1_0.8_-0.2</t>
  </si>
  <si>
    <t>entry16_{'C': [('number', 0, -1)], 'P': [('number', 0, -1)]}_[2, 9]_exit1_0.8_-0.5</t>
  </si>
  <si>
    <t>entry16_{'C': [('number', 0, -1)], 'P': [('number', 0, -1)]}_[2, 9]_exit1_0.8_-1</t>
  </si>
  <si>
    <t>entry16_{'C': [('number', 0, -1)], 'P': [('number', 0, -1)]}_[2, 9]_exit1_0.8_-2</t>
  </si>
  <si>
    <t>entry16_{'C': [('number', 2.5, -1)], 'P': [('number', -2.5, -1)]}_[2, 9]_exit1_0.1_-0.2</t>
  </si>
  <si>
    <t>entry16_{'C': [('number', 2.5, -1)], 'P': [('number', -2.5, -1)]}_[2, 9]_exit1_0.1_-0.5</t>
  </si>
  <si>
    <t>entry16_{'C': [('number', 2.5, -1)], 'P': [('number', -2.5, -1)]}_[2, 9]_exit1_0.1_-1</t>
  </si>
  <si>
    <t>entry16_{'C': [('number', 2.5, -1)], 'P': [('number', -2.5, -1)]}_[2, 9]_exit1_0.1_-2</t>
  </si>
  <si>
    <t>entry16_{'C': [('number', 2.5, -1)], 'P': [('number', -2.5, -1)]}_[2, 9]_exit1_0.25_-0.2</t>
  </si>
  <si>
    <t>entry16_{'C': [('number', 2.5, -1)], 'P': [('number', -2.5, -1)]}_[2, 9]_exit1_0.25_-0.5</t>
  </si>
  <si>
    <t>entry16_{'C': [('number', 2.5, -1)], 'P': [('number', -2.5, -1)]}_[2, 9]_exit1_0.25_-1</t>
  </si>
  <si>
    <t>entry16_{'C': [('number', 2.5, -1)], 'P': [('number', -2.5, -1)]}_[2, 9]_exit1_0.25_-2</t>
  </si>
  <si>
    <t>entry16_{'C': [('number', 2.5, -1)], 'P': [('number', -2.5, -1)]}_[2, 9]_exit1_0.5_-0.2</t>
  </si>
  <si>
    <t>entry16_{'C': [('number', 2.5, -1)], 'P': [('number', -2.5, -1)]}_[2, 9]_exit1_0.5_-0.5</t>
  </si>
  <si>
    <t>entry16_{'C': [('number', 2.5, -1)], 'P': [('number', -2.5, -1)]}_[2, 9]_exit1_0.5_-1</t>
  </si>
  <si>
    <t>entry16_{'C': [('number', 2.5, -1)], 'P': [('number', -2.5, -1)]}_[2, 9]_exit1_0.5_-2</t>
  </si>
  <si>
    <t>entry16_{'C': [('number', 2.5, -1)], 'P': [('number', -2.5, -1)]}_[2, 9]_exit1_0.8_-0.2</t>
  </si>
  <si>
    <t>entry16_{'C': [('number', 2.5, -1)], 'P': [('number', -2.5, -1)]}_[2, 9]_exit1_0.8_-0.5</t>
  </si>
  <si>
    <t>entry16_{'C': [('number', 2.5, -1)], 'P': [('number', -2.5, -1)]}_[2, 9]_exit1_0.8_-1</t>
  </si>
  <si>
    <t>entry16_{'C': [('number', 2.5, -1)], 'P': [('number', -2.5, -1)]}_[2, 9]_exit1_0.8_-2</t>
  </si>
  <si>
    <t>entry16_{'C': [('number', 5, -1)], 'P': [('number', -5, -1)]}_[2, 9]_exit1_0.1_-0.2</t>
  </si>
  <si>
    <t>entry16_{'C': [('number', 5, -1)], 'P': [('number', -5, -1)]}_[2, 9]_exit1_0.1_-0.5</t>
  </si>
  <si>
    <t>entry16_{'C': [('number', 5, -1)], 'P': [('number', -5, -1)]}_[2, 9]_exit1_0.1_-1</t>
  </si>
  <si>
    <t>entry16_{'C': [('number', 5, -1)], 'P': [('number', -5, -1)]}_[2, 9]_exit1_0.1_-2</t>
  </si>
  <si>
    <t>entry16_{'C': [('number', 5, -1)], 'P': [('number', -5, -1)]}_[2, 9]_exit1_0.25_-0.2</t>
  </si>
  <si>
    <t>entry16_{'C': [('number', 5, -1)], 'P': [('number', -5, -1)]}_[2, 9]_exit1_0.25_-0.5</t>
  </si>
  <si>
    <t>entry16_{'C': [('number', 5, -1)], 'P': [('number', -5, -1)]}_[2, 9]_exit1_0.25_-1</t>
  </si>
  <si>
    <t>entry16_{'C': [('number', 5, -1)], 'P': [('number', -5, -1)]}_[2, 9]_exit1_0.25_-2</t>
  </si>
  <si>
    <t>entry16_{'C': [('number', 5, -1)], 'P': [('number', -5, -1)]}_[2, 9]_exit1_0.5_-0.2</t>
  </si>
  <si>
    <t>entry16_{'C': [('number', 5, -1)], 'P': [('number', -5, -1)]}_[2, 9]_exit1_0.5_-0.5</t>
  </si>
  <si>
    <t>entry16_{'C': [('number', 5, -1)], 'P': [('number', -5, -1)]}_[2, 9]_exit1_0.5_-1</t>
  </si>
  <si>
    <t>entry16_{'C': [('number', 5, -1)], 'P': [('number', -5, -1)]}_[2, 9]_exit1_0.5_-2</t>
  </si>
  <si>
    <t>entry16_{'C': [('number', 5, -1)], 'P': [('number', -5, -1)]}_[2, 9]_exit1_0.8_-0.2</t>
  </si>
  <si>
    <t>entry16_{'C': [('number', 5, -1)], 'P': [('number', -5, -1)]}_[2, 9]_exit1_0.8_-0.5</t>
  </si>
  <si>
    <t>entry16_{'C': [('number', 5, -1)], 'P': [('number', -5, -1)]}_[2, 9]_exit1_0.8_-1</t>
  </si>
  <si>
    <t>entry16_{'C': [('number', 5, -1)], 'P': [('number', -5, -1)]}_[2, 9]_exit1_0.8_-2</t>
  </si>
  <si>
    <t>entry16_{'C': [('number', 7.5, -1)], 'P': [('number', -7.5, -1)]}_[2, 9]_exit1_0.1_-0.2</t>
  </si>
  <si>
    <t>entry16_{'C': [('number', 7.5, -1)], 'P': [('number', -7.5, -1)]}_[2, 9]_exit1_0.1_-0.5</t>
  </si>
  <si>
    <t>entry16_{'C': [('number', 7.5, -1)], 'P': [('number', -7.5, -1)]}_[2, 9]_exit1_0.1_-1</t>
  </si>
  <si>
    <t>entry16_{'C': [('number', 7.5, -1)], 'P': [('number', -7.5, -1)]}_[2, 9]_exit1_0.1_-2</t>
  </si>
  <si>
    <t>entry16_{'C': [('number', 7.5, -1)], 'P': [('number', -7.5, -1)]}_[2, 9]_exit1_0.25_-0.2</t>
  </si>
  <si>
    <t>entry16_{'C': [('number', 7.5, -1)], 'P': [('number', -7.5, -1)]}_[2, 9]_exit1_0.25_-0.5</t>
  </si>
  <si>
    <t>entry16_{'C': [('number', 7.5, -1)], 'P': [('number', -7.5, -1)]}_[2, 9]_exit1_0.25_-1</t>
  </si>
  <si>
    <t>entry16_{'C': [('number', 7.5, -1)], 'P': [('number', -7.5, -1)]}_[2, 9]_exit1_0.25_-2</t>
  </si>
  <si>
    <t>entry16_{'C': [('number', 7.5, -1)], 'P': [('number', -7.5, -1)]}_[2, 9]_exit1_0.5_-0.2</t>
  </si>
  <si>
    <t>entry16_{'C': [('number', 7.5, -1)], 'P': [('number', -7.5, -1)]}_[2, 9]_exit1_0.5_-0.5</t>
  </si>
  <si>
    <t>entry16_{'C': [('number', 7.5, -1)], 'P': [('number', -7.5, -1)]}_[2, 9]_exit1_0.5_-1</t>
  </si>
  <si>
    <t>entry16_{'C': [('number', 7.5, -1)], 'P': [('number', -7.5, -1)]}_[2, 9]_exit1_0.5_-2</t>
  </si>
  <si>
    <t>entry16_{'C': [('number', 7.5, -1)], 'P': [('number', -7.5, -1)]}_[2, 9]_exit1_0.8_-0.2</t>
  </si>
  <si>
    <t>entry16_{'C': [('number', 7.5, -1)], 'P': [('number', -7.5, -1)]}_[2, 9]_exit1_0.8_-0.5</t>
  </si>
  <si>
    <t>entry16_{'C': [('number', 7.5, -1)], 'P': [('number', -7.5, -1)]}_[2, 9]_exit1_0.8_-1</t>
  </si>
  <si>
    <t>entry16_{'C': [('number', 7.5, -1)], 'P': [('number', -7.5, -1)]}_[2, 9]_exit1_0.8_-2</t>
  </si>
  <si>
    <t>entry16_{'C': [('number', 10, -1)], 'P': [('number', -10, -1)]}_[2, 9]_exit1_0.1_-0.2</t>
  </si>
  <si>
    <t>entry16_{'C': [('number', 10, -1)], 'P': [('number', -10, -1)]}_[2, 9]_exit1_0.1_-0.5</t>
  </si>
  <si>
    <t>entry16_{'C': [('number', 10, -1)], 'P': [('number', -10, -1)]}_[2, 9]_exit1_0.1_-1</t>
  </si>
  <si>
    <t>entry16_{'C': [('number', 10, -1)], 'P': [('number', -10, -1)]}_[2, 9]_exit1_0.1_-2</t>
  </si>
  <si>
    <t>entry16_{'C': [('number', 10, -1)], 'P': [('number', -10, -1)]}_[2, 9]_exit1_0.25_-0.2</t>
  </si>
  <si>
    <t>entry16_{'C': [('number', 10, -1)], 'P': [('number', -10, -1)]}_[2, 9]_exit1_0.25_-0.5</t>
  </si>
  <si>
    <t>entry16_{'C': [('number', 10, -1)], 'P': [('number', -10, -1)]}_[2, 9]_exit1_0.25_-1</t>
  </si>
  <si>
    <t>entry16_{'C': [('number', 10, -1)], 'P': [('number', -10, -1)]}_[2, 9]_exit1_0.25_-2</t>
  </si>
  <si>
    <t>entry16_{'C': [('number', 10, -1)], 'P': [('number', -10, -1)]}_[2, 9]_exit1_0.5_-0.2</t>
  </si>
  <si>
    <t>entry16_{'C': [('number', 10, -1)], 'P': [('number', -10, -1)]}_[2, 9]_exit1_0.5_-0.5</t>
  </si>
  <si>
    <t>entry16_{'C': [('number', 10, -1)], 'P': [('number', -10, -1)]}_[2, 9]_exit1_0.5_-1</t>
  </si>
  <si>
    <t>entry16_{'C': [('number', 10, -1)], 'P': [('number', -10, -1)]}_[2, 9]_exit1_0.5_-2</t>
  </si>
  <si>
    <t>entry16_{'C': [('number', 10, -1)], 'P': [('number', -10, -1)]}_[2, 9]_exit1_0.8_-0.2</t>
  </si>
  <si>
    <t>entry16_{'C': [('number', 10, -1)], 'P': [('number', -10, -1)]}_[2, 9]_exit1_0.8_-0.5</t>
  </si>
  <si>
    <t>entry16_{'C': [('number', 10, -1)], 'P': [('number', -10, -1)]}_[2, 9]_exit1_0.8_-1</t>
  </si>
  <si>
    <t>entry16_{'C': [('number', 10, -1)], 'P': [('number', -10, -1)]}_[2, 9]_exit1_0.8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dt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t>entry14_{'C': [('number', 10, 1)], 'P': [('number', -10, 1)]}_[2, 9]_exit1_1_-1</t>
  </si>
  <si>
    <t>entry14_{'C': [('number', 10, 1)], 'P': [('number', -10, 1)]}_[2, 9]_exit1_0.25_-0.2</t>
  </si>
  <si>
    <t>entry14_{'C': [('number', 7.5, 1)], 'P': [('number', -7.5, 1)]}_[2, 9]_exit1_1_-0.2</t>
  </si>
  <si>
    <t>entry14_{'C': [('number', 10, 1)], 'P': [('number', -10, 1)]}_[2, 9]_exit1_2_-0.2</t>
  </si>
  <si>
    <t>entry14_{'C': [('number', 10, 1)], 'P': [('number', -10, 1)]}_[2, 9]_exit1_1_-0.2</t>
  </si>
  <si>
    <t>entry14_{'C': [('number', 10, 1)], 'P': [('number', -10, 1)]}_[2, 9]_exit1_0.5_-0.2</t>
  </si>
  <si>
    <t>entry14_{'C': [('number', 7.5, 1)], 'P': [('number', -7.5, 1)]}_[2, 9]_exit1_0.5_-0.2</t>
  </si>
  <si>
    <t>entry14_{'C': [('number', 10, 1)], 'P': [('number', -10, 1)]}_[2, 9]_exit1_2_-0.5</t>
  </si>
  <si>
    <t>entry14_{'C': [('number', 7.5, 1)], 'P': [('number', -7.5, 1)]}_[2, 9]_exit1_0.25_-0.2</t>
  </si>
  <si>
    <t>entry14_{'C': [('number', 7.5, 1)], 'P': [('number', -7.5, 1)]}_[2, 9]_exit1_1_-1</t>
  </si>
  <si>
    <t>entry14_{'C': [('number', 10, 1)], 'P': [('number', -10, 1)]}_[2, 9]_exit1_0.25_-1</t>
  </si>
  <si>
    <t>entry14_{'C': [('number', 7.5, 1)], 'P': [('number', -7.5, 1)]}_[2, 9]_exit1_2_-0.5</t>
  </si>
  <si>
    <t>entry14_{'C': [('number', 10, 1)], 'P': [('number', -10, 1)]}_[2, 9]_exit1_2_-1</t>
  </si>
  <si>
    <t>entry14_{'C': [('number', 7.5, 1)], 'P': [('number', -7.5, 1)]}_[2, 9]_exit1_2_-1</t>
  </si>
  <si>
    <t>entry14_{'C': [('number', 7.5, 1)], 'P': [('number', -7.5, 1)]}_[2, 9]_exit1_2_-0.2</t>
  </si>
  <si>
    <t>entry14_{'C': [('number', 10, 1)], 'P': [('number', -10, 1)]}_[2, 9]_exit1_0.5_-1</t>
  </si>
  <si>
    <t>entry14_{'C': [('number', 7.5, 1)], 'P': [('number', -7.5, 1)]}_[2, 9]_exit1_0.25_-1</t>
  </si>
  <si>
    <t>entry14_{'C': [('number', 7.5, 1)], 'P': [('number', -7.5, 1)]}_[2, 9]_exit1_0.5_-1</t>
  </si>
  <si>
    <t>entry14_{'C': [('number', 0, 1)], 'P': [('number', 0, 1)]}_[2, 9]_exit1_0.5_-0.2</t>
  </si>
  <si>
    <t>entry14_{'C': [('number', 0, 1)], 'P': [('number', 0, 1)]}_[2, 9]_exit1_0.25_-0.2</t>
  </si>
  <si>
    <t>entry14_{'C': [('number', 2.5, 1)], 'P': [('number', -2.5, 1)]}_[2, 9]_exit1_1_-0.2</t>
  </si>
  <si>
    <t>entry14_{'C': [('number', 2.5, 1)], 'P': [('number', -2.5, 1)]}_[2, 9]_exit1_0.5_-0.2</t>
  </si>
  <si>
    <t>entry14_{'C': [('number', 2.5, 1)], 'P': [('number', -2.5, 1)]}_[2, 9]_exit1_0.25_-0.2</t>
  </si>
  <si>
    <t>entry14_{'C': [('number', 0, 1)], 'P': [('number', 0, 1)]}_[2, 9]_exit1_1_-0.2</t>
  </si>
  <si>
    <t>entry14_{'C': [('number', 5, 1)], 'P': [('number', -5, 1)]}_[2, 9]_exit1_2_-0.5</t>
  </si>
  <si>
    <t>entry14_{'C': [('number', 0, 1)], 'P': [('number', 0, 1)]}_[2, 9]_exit1_0.5_-1</t>
  </si>
  <si>
    <t>entry14_{'C': [('number', 5, 1)], 'P': [('number', -5, 1)]}_[2, 9]_exit1_2_-1</t>
  </si>
  <si>
    <t>entry14_{'C': [('number', 2.5, 1)], 'P': [('number', -2.5, 1)]}_[2, 9]_exit1_2_-0.2</t>
  </si>
  <si>
    <t>entry14_{'C': [('number', 2.5, 1)], 'P': [('number', -2.5, 1)]}_[2, 9]_exit1_1_-1</t>
  </si>
  <si>
    <t>entry14_{'C': [('number', 0, 1)], 'P': [('number', 0, 1)]}_[2, 9]_exit1_0.25_-1</t>
  </si>
  <si>
    <t>entry14_{'C': [('number', 2.5, 1)], 'P': [('number', -2.5, 1)]}_[2, 9]_exit1_0.5_-1</t>
  </si>
  <si>
    <t>entry14_{'C': [('number', 5, 1)], 'P': [('number', -5, 1)]}_[2, 9]_exit1_1_-1</t>
  </si>
  <si>
    <t>entry14_{'C': [('number', 0, 1)], 'P': [('number', 0, 1)]}_[2, 9]_exit1_1_-1</t>
  </si>
  <si>
    <t>entry14_{'C': [('number', 5, 1)], 'P': [('number', -5, 1)]}_[2, 9]_exit1_2_-0.2</t>
  </si>
  <si>
    <t>entry14_{'C': [('number', 2.5, 1)], 'P': [('number', -2.5, 1)]}_[2, 9]_exit1_0.25_-1</t>
  </si>
  <si>
    <t>entry14_{'C': [('number', 5, 1)], 'P': [('number', -5, 1)]}_[2, 9]_exit1_0.5_-1</t>
  </si>
  <si>
    <t>entry14_{'C': [('number', 5, 1)], 'P': [('number', -5, 1)]}_[2, 9]_exit1_0.25_-1</t>
  </si>
  <si>
    <t>entry14_{'C': [('number', 0, 1)], 'P': [('number', 0, 1)]}_[2, 9]_exit1_2_-0.2</t>
  </si>
  <si>
    <t>entry14_{'C': [('number', 0, 1)], 'P': [('number', 0, 1)]}_[2, 9]_exit1_4_-0.2</t>
  </si>
  <si>
    <t>entry14_{'C': [('number', 5, 1)], 'P': [('number', -5, 1)]}_[2, 9]_exit1_1_-0.2</t>
  </si>
  <si>
    <t>entry14_{'C': [('number', 2.5, 1)], 'P': [('number', -2.5, 1)]}_[2, 9]_exit1_2_-0.5</t>
  </si>
  <si>
    <t>entry14_{'C': [('number', 2.5, 1)], 'P': [('number', -2.5, 1)]}_[2, 9]_exit1_2_-1</t>
  </si>
  <si>
    <t>entry14_{'C': [('number', 5, 1)], 'P': [('number', -5, 1)]}_[2, 9]_exit1_0.5_-0.2</t>
  </si>
  <si>
    <t>entry14_{'C': [('number', 7.5, 1)], 'P': [('number', -7.5, 1)]}_[2, 9]_exit1_4_-0.5</t>
  </si>
  <si>
    <t>entry14_{'C': [('number', 5, 1)], 'P': [('number', -5, 1)]}_[2, 9]_exit1_0.25_-0.2</t>
  </si>
  <si>
    <t>entry14_{'C': [('number', 5, 1)], 'P': [('number', -5, 1)]}_[2, 9]_exit1_4_-0.5</t>
  </si>
  <si>
    <t>entry14_{'C': [('number', 7.5, 1)], 'P': [('number', -7.5, 1)]}_[2, 9]_exit1_4_-0.2</t>
  </si>
  <si>
    <t>entry14_{'C': [('number', 7.5, 1)], 'P': [('number', -7.5, 1)]}_[2, 9]_exit1_4_-1</t>
  </si>
  <si>
    <t>entry14_{'C': [('number', 10, 1)], 'P': [('number', -10, 1)]}_[2, 9]_exit1_4_-0.5</t>
  </si>
  <si>
    <t>entry14_{'C': [('number', 10, 1)], 'P': [('number', -10, 1)]}_[2, 9]_exit1_4_-1</t>
  </si>
  <si>
    <t>entry14_{'C': [('number', 5, 1)], 'P': [('number', -5, 1)]}_[2, 9]_exit1_4_-1</t>
  </si>
  <si>
    <t>entry14_{'C': [('number', 0, 1)], 'P': [('number', 0, 1)]}_[2, 9]_exit1_2_-0.5</t>
  </si>
  <si>
    <t>entry14_{'C': [('number', 0, 1)], 'P': [('number', 0, 1)]}_[2, 9]_exit1_2_-1</t>
  </si>
  <si>
    <t>entry14_{'C': [('number', 0, 1)], 'P': [('number', 0, 1)]}_[2, 9]_exit1_4_-0.5</t>
  </si>
  <si>
    <t>entry14_{'C': [('number', 0, 1)], 'P': [('number', 0, 1)]}_[2, 9]_exit1_4_-1</t>
  </si>
  <si>
    <t>entry14_{'C': [('number', 10, 1)], 'P': [('number', -10, 1)]}_[2, 9]_exit1_4_-0.2</t>
  </si>
  <si>
    <t>entry14_{'C': [('number', 2.5, 1)], 'P': [('number', -2.5, 1)]}_[2, 9]_exit1_4_-0.2</t>
  </si>
  <si>
    <t>entry14_{'C': [('number', 2.5, 1)], 'P': [('number', -2.5, 1)]}_[2, 9]_exit1_4_-0.5</t>
  </si>
  <si>
    <t>entry14_{'C': [('number', 2.5, 1)], 'P': [('number', -2.5, 1)]}_[2, 9]_exit1_4_-1</t>
  </si>
  <si>
    <t>entry14_{'C': [('number', 5, 1)], 'P': [('number', -5, 1)]}_[2, 9]_exit1_4_-0.2</t>
  </si>
  <si>
    <t>entry2_{'C': [('number', 0, 1)], 'P': [('number', 0, 1)]}_[2, 9]_exit1_1_-0.2</t>
  </si>
  <si>
    <t>entry2_{'C': [('number', 0, 1)], 'P': [('number', 0, 1)]}_[2, 9]_exit1_2_-0.2</t>
  </si>
  <si>
    <t>entry2_{'C': [('number', 0, 1)], 'P': [('number', 0, 1)]}_[2, 9]_exit1_4_-0.2</t>
  </si>
  <si>
    <t>entry2_{'C': [('number', 0, 1)], 'P': [('number', 0, 1)]}_[2, 9]_exit1_2_-0.5</t>
  </si>
  <si>
    <t>entry2_{'C': [('number', 0, 1)], 'P': [('number', 0, 1)]}_[2, 9]_exit1_4_-0.5</t>
  </si>
  <si>
    <t>entry2_{'C': [('number', 0, 1)], 'P': [('number', 0, 1)]}_[2, 9]_exit1_1_-1</t>
  </si>
  <si>
    <t>entry2_{'C': [('number', 0, 1)], 'P': [('number', 0, 1)]}_[2, 9]_exit1_2_-1</t>
  </si>
  <si>
    <t>entry2_{'C': [('number', 0, 1)], 'P': [('number', 0, 1)]}_[2, 9]_exit1_4_-1</t>
  </si>
  <si>
    <t>entry2_{'C': [('number', 2.5, 1)], 'P': [('number', -2.5, 1)]}_[2, 9]_exit1_2_-0.5</t>
  </si>
  <si>
    <t>entry2_{'C': [('number', 2.5, 1)], 'P': [('number', -2.5, 1)]}_[2, 9]_exit1_4_-0.5</t>
  </si>
  <si>
    <t>entry2_{'C': [('number', 2.5, 1)], 'P': [('number', -2.5, 1)]}_[2, 9]_exit1_2_-1</t>
  </si>
  <si>
    <t>entry2_{'C': [('number', 2.5, 1)], 'P': [('number', -2.5, 1)]}_[2, 9]_exit1_4_-1</t>
  </si>
  <si>
    <t>entry2_{'C': [('number', 5, 1)], 'P': [('number', -5, 1)]}_[2, 9]_exit1_2_-0.5</t>
  </si>
  <si>
    <t>entry2_{'C': [('number', 5, 1)], 'P': [('number', -5, 1)]}_[2, 9]_exit1_4_-0.5</t>
  </si>
  <si>
    <t>entry2_{'C': [('number', 2.5, 1)], 'P': [('number', -2.5, 1)]}_[2, 9]_exit1_0.25_-0.2</t>
  </si>
  <si>
    <t>entry2_{'C': [('number', 5, 1)], 'P': [('number', -5, 1)]}_[2, 9]_exit1_2_-1</t>
  </si>
  <si>
    <t>entry2_{'C': [('number', 2.5, 1)], 'P': [('number', -2.5, 1)]}_[2, 9]_exit1_0.5_-0.2</t>
  </si>
  <si>
    <t>entry2_{'C': [('number', 5, 1)], 'P': [('number', -5, 1)]}_[2, 9]_exit1_4_-1</t>
  </si>
  <si>
    <t>entry2_{'C': [('number', 2.5, 1)], 'P': [('number', -2.5, 1)]}_[2, 9]_exit1_1_-0.2</t>
  </si>
  <si>
    <t>entry2_{'C': [('number', 2.5, 1)], 'P': [('number', -2.5, 1)]}_[2, 9]_exit1_2_-0.2</t>
  </si>
  <si>
    <t>entry2_{'C': [('number', 2.5, 1)], 'P': [('number', -2.5, 1)]}_[2, 9]_exit1_4_-0.2</t>
  </si>
  <si>
    <t>entry2_{'C': [('number', 0, 1)], 'P': [('number', 0, 1)]}_[2, 9]_exit1_0.25_-0.2</t>
  </si>
  <si>
    <t>entry2_{'C': [('number', 0, 1)], 'P': [('number', 0, 1)]}_[2, 9]_exit1_0.5_-0.2</t>
  </si>
  <si>
    <t>entry2_{'C': [('number', 2.5, 1)], 'P': [('number', -2.5, 1)]}_[2, 9]_exit1_0.25_-1</t>
  </si>
  <si>
    <t>entry2_{'C': [('number', 7.5, 1)], 'P': [('number', -7.5, 1)]}_[2, 9]_exit1_1_-1</t>
  </si>
  <si>
    <t>entry2_{'C': [('number', 5, 1)], 'P': [('number', -5, 1)]}_[2, 9]_exit1_0.25_-1</t>
  </si>
  <si>
    <t>entry2_{'C': [('number', 5, 1)], 'P': [('number', -5, 1)]}_[2, 9]_exit1_0.5_-1</t>
  </si>
  <si>
    <t>entry2_{'C': [('number', 7.5, 1)], 'P': [('number', -7.5, 1)]}_[2, 9]_exit1_2_-1</t>
  </si>
  <si>
    <t>entry2_{'C': [('number', 7.5, 1)], 'P': [('number', -7.5, 1)]}_[2, 9]_exit1_4_-1</t>
  </si>
  <si>
    <t>entry2_{'C': [('number', 5, 1)], 'P': [('number', -5, 1)]}_[2, 9]_exit1_1_-1</t>
  </si>
  <si>
    <t>entry2_{'C': [('number', 10, 1)], 'P': [('number', -10, 1)]}_[2, 9]_exit1_0.5_-1</t>
  </si>
  <si>
    <t>entry2_{'C': [('number', 10, 1)], 'P': [('number', -10, 1)]}_[2, 9]_exit1_1_-1</t>
  </si>
  <si>
    <t>entry2_{'C': [('number', 10, 1)], 'P': [('number', -10, 1)]}_[2, 9]_exit1_2_-1</t>
  </si>
  <si>
    <t>entry2_{'C': [('number', 0, 1)], 'P': [('number', 0, 1)]}_[2, 9]_exit1_0.25_-1</t>
  </si>
  <si>
    <t>entry2_{'C': [('number', 10, 1)], 'P': [('number', -10, 1)]}_[2, 9]_exit1_0.5_-0.2</t>
  </si>
  <si>
    <t>entry2_{'C': [('number', 10, 1)], 'P': [('number', -10, 1)]}_[2, 9]_exit1_1_-0.2</t>
  </si>
  <si>
    <t>entry2_{'C': [('number', 10, 1)], 'P': [('number', -10, 1)]}_[2, 9]_exit1_2_-0.2</t>
  </si>
  <si>
    <t>entry2_{'C': [('number', 0, 1)], 'P': [('number', 0, 1)]}_[2, 9]_exit1_0.5_-1</t>
  </si>
  <si>
    <t>entry2_{'C': [('number', 10, 1)], 'P': [('number', -10, 1)]}_[2, 9]_exit1_0.25_-0.2</t>
  </si>
  <si>
    <t>entry2_{'C': [('number', 10, 1)], 'P': [('number', -10, 1)]}_[2, 9]_exit1_0.25_-1</t>
  </si>
  <si>
    <t>entry2_{'C': [('number', 10, 1)], 'P': [('number', -10, 1)]}_[2, 9]_exit1_2_-0.5</t>
  </si>
  <si>
    <t>entry2_{'C': [('number', 10, 1)], 'P': [('number', -10, 1)]}_[2, 9]_exit1_4_-0.2</t>
  </si>
  <si>
    <t>entry2_{'C': [('number', 10, 1)], 'P': [('number', -10, 1)]}_[2, 9]_exit1_4_-0.5</t>
  </si>
  <si>
    <t>entry2_{'C': [('number', 10, 1)], 'P': [('number', -10, 1)]}_[2, 9]_exit1_4_-1</t>
  </si>
  <si>
    <t>entry2_{'C': [('number', 2.5, 1)], 'P': [('number', -2.5, 1)]}_[2, 9]_exit1_0.5_-1</t>
  </si>
  <si>
    <t>entry2_{'C': [('number', 2.5, 1)], 'P': [('number', -2.5, 1)]}_[2, 9]_exit1_1_-1</t>
  </si>
  <si>
    <t>entry2_{'C': [('number', 5, 1)], 'P': [('number', -5, 1)]}_[2, 9]_exit1_0.25_-0.2</t>
  </si>
  <si>
    <t>entry2_{'C': [('number', 5, 1)], 'P': [('number', -5, 1)]}_[2, 9]_exit1_0.5_-0.2</t>
  </si>
  <si>
    <t>entry2_{'C': [('number', 5, 1)], 'P': [('number', -5, 1)]}_[2, 9]_exit1_1_-0.2</t>
  </si>
  <si>
    <t>entry2_{'C': [('number', 5, 1)], 'P': [('number', -5, 1)]}_[2, 9]_exit1_2_-0.2</t>
  </si>
  <si>
    <t>entry2_{'C': [('number', 5, 1)], 'P': [('number', -5, 1)]}_[2, 9]_exit1_4_-0.2</t>
  </si>
  <si>
    <t>entry2_{'C': [('number', 7.5, 1)], 'P': [('number', -7.5, 1)]}_[2, 9]_exit1_0.25_-0.2</t>
  </si>
  <si>
    <t>entry2_{'C': [('number', 7.5, 1)], 'P': [('number', -7.5, 1)]}_[2, 9]_exit1_0.25_-1</t>
  </si>
  <si>
    <t>entry2_{'C': [('number', 7.5, 1)], 'P': [('number', -7.5, 1)]}_[2, 9]_exit1_0.5_-0.2</t>
  </si>
  <si>
    <t>entry2_{'C': [('number', 7.5, 1)], 'P': [('number', -7.5, 1)]}_[2, 9]_exit1_0.5_-1</t>
  </si>
  <si>
    <t>entry2_{'C': [('number', 7.5, 1)], 'P': [('number', -7.5, 1)]}_[2, 9]_exit1_1_-0.2</t>
  </si>
  <si>
    <t>entry2_{'C': [('number', 7.5, 1)], 'P': [('number', -7.5, 1)]}_[2, 9]_exit1_2_-0.2</t>
  </si>
  <si>
    <t>entry2_{'C': [('number', 7.5, 1)], 'P': [('number', -7.5, 1)]}_[2, 9]_exit1_2_-0.5</t>
  </si>
  <si>
    <t>entry2_{'C': [('number', 7.5, 1)], 'P': [('number', -7.5, 1)]}_[2, 9]_exit1_4_-0.2</t>
  </si>
  <si>
    <t>entry2_{'C': [('number', 7.5, 1)], 'P': [('number', -7.5, 1)]}_[2, 9]_exit1_4_-0.5</t>
  </si>
  <si>
    <t>entry6_{'C': [('number', 2.5, 1)], 'P': [('number', -2.5, 1)]}_[2, 9]_exit1_0.25_-0.2</t>
  </si>
  <si>
    <t>entry6_{'C': [('number', 2.5, 1)], 'P': [('number', -2.5, 1)]}_[2, 9]_exit1_0.5_-0.2</t>
  </si>
  <si>
    <t>entry6_{'C': [('number', 2.5, 1)], 'P': [('number', -2.5, 1)]}_[2, 9]_exit1_1_-0.2</t>
  </si>
  <si>
    <t>entry6_{'C': [('number', 2.5, 1)], 'P': [('number', -2.5, 1)]}_[2, 9]_exit1_2_-0.2</t>
  </si>
  <si>
    <t>entry6_{'C': [('number', 2.5, 1)], 'P': [('number', -2.5, 1)]}_[2, 9]_exit1_4_-0.2</t>
  </si>
  <si>
    <t>entry6_{'C': [('number', 2.5, 1)], 'P': [('number', -2.5, 1)]}_[2, 9]_exit1_0.25_-1</t>
  </si>
  <si>
    <t>entry6_{'C': [('number', 2.5, 1)], 'P': [('number', -2.5, 1)]}_[2, 9]_exit1_0.5_-1</t>
  </si>
  <si>
    <t>entry6_{'C': [('number', 2.5, 1)], 'P': [('number', -2.5, 1)]}_[2, 9]_exit1_1_-1</t>
  </si>
  <si>
    <t>entry6_{'C': [('number', 2.5, 1)], 'P': [('number', -2.5, 1)]}_[2, 9]_exit1_2_-0.5</t>
  </si>
  <si>
    <t>entry6_{'C': [('number', 2.5, 1)], 'P': [('number', -2.5, 1)]}_[2, 9]_exit1_2_-1</t>
  </si>
  <si>
    <t>entry6_{'C': [('number', 2.5, 1)], 'P': [('number', -2.5, 1)]}_[2, 9]_exit1_4_-0.5</t>
  </si>
  <si>
    <t>entry6_{'C': [('number', 2.5, 1)], 'P': [('number', -2.5, 1)]}_[2, 9]_exit1_4_-1</t>
  </si>
  <si>
    <t>entry6_{'C': [('number', 5, 1)], 'P': [('number', -5, 1)]}_[2, 9]_exit1_0.5_-0.2</t>
  </si>
  <si>
    <t>entry6_{'C': [('number', 5, 1)], 'P': [('number', -5, 1)]}_[2, 9]_exit1_1_-0.2</t>
  </si>
  <si>
    <t>entry6_{'C': [('number', 5, 1)], 'P': [('number', -5, 1)]}_[2, 9]_exit1_2_-0.2</t>
  </si>
  <si>
    <t>entry6_{'C': [('number', 5, 1)], 'P': [('number', -5, 1)]}_[2, 9]_exit1_4_-0.2</t>
  </si>
  <si>
    <t>entry6_{'C': [('number', 5, 1)], 'P': [('number', -5, 1)]}_[2, 9]_exit1_2_-0.5</t>
  </si>
  <si>
    <t>entry6_{'C': [('number', 5, 1)], 'P': [('number', -5, 1)]}_[2, 9]_exit1_4_-0.5</t>
  </si>
  <si>
    <t>entry6_{'C': [('number', 5, 1)], 'P': [('number', -5, 1)]}_[2, 9]_exit1_0.25_-0.2</t>
  </si>
  <si>
    <t>entry6_{'C': [('number', 5, 1)], 'P': [('number', -5, 1)]}_[2, 9]_exit1_0.5_-1</t>
  </si>
  <si>
    <t>entry6_{'C': [('number', 5, 1)], 'P': [('number', -5, 1)]}_[2, 9]_exit1_1_-1</t>
  </si>
  <si>
    <t>entry6_{'C': [('number', 5, 1)], 'P': [('number', -5, 1)]}_[2, 9]_exit1_2_-1</t>
  </si>
  <si>
    <t>entry6_{'C': [('number', 5, 1)], 'P': [('number', -5, 1)]}_[2, 9]_exit1_4_-1</t>
  </si>
  <si>
    <t>entry6_{'C': [('number', 5, 1)], 'P': [('number', -5, 1)]}_[2, 9]_exit1_0.25_-1</t>
  </si>
  <si>
    <t>entry6_{'C': [('number', 10, 1)], 'P': [('number', -10, 1)]}_[2, 9]_exit1_0.25_-0.2</t>
  </si>
  <si>
    <t>entry6_{'C': [('number', 10, 1)], 'P': [('number', -10, 1)]}_[2, 9]_exit1_0.5_-0.2</t>
  </si>
  <si>
    <t>entry6_{'C': [('number', 10, 1)], 'P': [('number', -10, 1)]}_[2, 9]_exit1_1_-0.2</t>
  </si>
  <si>
    <t>entry6_{'C': [('number', 10, 1)], 'P': [('number', -10, 1)]}_[2, 9]_exit1_2_-0.2</t>
  </si>
  <si>
    <t>entry6_{'C': [('number', 10, 1)], 'P': [('number', -10, 1)]}_[2, 9]_exit1_4_-0.2</t>
  </si>
  <si>
    <t>entry6_{'C': [('number', 10, 1)], 'P': [('number', -10, 1)]}_[2, 9]_exit1_0.25_-1</t>
  </si>
  <si>
    <t>entry6_{'C': [('number', 7.5, 1)], 'P': [('number', -7.5, 1)]}_[2, 9]_exit1_0.25_-0.2</t>
  </si>
  <si>
    <t>entry6_{'C': [('number', 7.5, 1)], 'P': [('number', -7.5, 1)]}_[2, 9]_exit1_0.5_-0.2</t>
  </si>
  <si>
    <t>entry6_{'C': [('number', 7.5, 1)], 'P': [('number', -7.5, 1)]}_[2, 9]_exit1_1_-0.2</t>
  </si>
  <si>
    <t>entry6_{'C': [('number', 7.5, 1)], 'P': [('number', -7.5, 1)]}_[2, 9]_exit1_2_-0.2</t>
  </si>
  <si>
    <t>entry6_{'C': [('number', 7.5, 1)], 'P': [('number', -7.5, 1)]}_[2, 9]_exit1_4_-0.2</t>
  </si>
  <si>
    <t>entry6_{'C': [('number', 10, 1)], 'P': [('number', -10, 1)]}_[2, 9]_exit1_2_-0.5</t>
  </si>
  <si>
    <t>entry6_{'C': [('number', 10, 1)], 'P': [('number', -10, 1)]}_[2, 9]_exit1_4_-0.5</t>
  </si>
  <si>
    <t>entry6_{'C': [('number', 10, 1)], 'P': [('number', -10, 1)]}_[2, 9]_exit1_0.5_-1</t>
  </si>
  <si>
    <t>entry6_{'C': [('number', 10, 1)], 'P': [('number', -10, 1)]}_[2, 9]_exit1_1_-1</t>
  </si>
  <si>
    <t>entry6_{'C': [('number', 10, 1)], 'P': [('number', -10, 1)]}_[2, 9]_exit1_2_-1</t>
  </si>
  <si>
    <t>entry6_{'C': [('number', 10, 1)], 'P': [('number', -10, 1)]}_[2, 9]_exit1_4_-1</t>
  </si>
  <si>
    <t>entry6_{'C': [('number', 0, 1)], 'P': [('number', 0, 1)]}_[2, 9]_exit1_0.25_-0.2</t>
  </si>
  <si>
    <t>entry6_{'C': [('number', 0, 1)], 'P': [('number', 0, 1)]}_[2, 9]_exit1_0.25_-1</t>
  </si>
  <si>
    <t>entry6_{'C': [('number', 0, 1)], 'P': [('number', 0, 1)]}_[2, 9]_exit1_0.5_-0.2</t>
  </si>
  <si>
    <t>entry6_{'C': [('number', 0, 1)], 'P': [('number', 0, 1)]}_[2, 9]_exit1_0.5_-1</t>
  </si>
  <si>
    <t>entry6_{'C': [('number', 0, 1)], 'P': [('number', 0, 1)]}_[2, 9]_exit1_1_-0.2</t>
  </si>
  <si>
    <t>entry6_{'C': [('number', 0, 1)], 'P': [('number', 0, 1)]}_[2, 9]_exit1_1_-1</t>
  </si>
  <si>
    <t>entry6_{'C': [('number', 0, 1)], 'P': [('number', 0, 1)]}_[2, 9]_exit1_2_-0.2</t>
  </si>
  <si>
    <t>entry6_{'C': [('number', 0, 1)], 'P': [('number', 0, 1)]}_[2, 9]_exit1_2_-0.5</t>
  </si>
  <si>
    <t>entry6_{'C': [('number', 0, 1)], 'P': [('number', 0, 1)]}_[2, 9]_exit1_2_-1</t>
  </si>
  <si>
    <t>entry6_{'C': [('number', 0, 1)], 'P': [('number', 0, 1)]}_[2, 9]_exit1_4_-0.2</t>
  </si>
  <si>
    <t>entry6_{'C': [('number', 0, 1)], 'P': [('number', 0, 1)]}_[2, 9]_exit1_4_-0.5</t>
  </si>
  <si>
    <t>entry6_{'C': [('number', 0, 1)], 'P': [('number', 0, 1)]}_[2, 9]_exit1_4_-1</t>
  </si>
  <si>
    <t>entry6_{'C': [('number', 7.5, 1)], 'P': [('number', -7.5, 1)]}_[2, 9]_exit1_0.25_-1</t>
  </si>
  <si>
    <t>entry6_{'C': [('number', 7.5, 1)], 'P': [('number', -7.5, 1)]}_[2, 9]_exit1_0.5_-1</t>
  </si>
  <si>
    <t>entry6_{'C': [('number', 7.5, 1)], 'P': [('number', -7.5, 1)]}_[2, 9]_exit1_1_-1</t>
  </si>
  <si>
    <t>entry6_{'C': [('number', 7.5, 1)], 'P': [('number', -7.5, 1)]}_[2, 9]_exit1_2_-0.5</t>
  </si>
  <si>
    <t>entry6_{'C': [('number', 7.5, 1)], 'P': [('number', -7.5, 1)]}_[2, 9]_exit1_2_-1</t>
  </si>
  <si>
    <t>entry6_{'C': [('number', 7.5, 1)], 'P': [('number', -7.5, 1)]}_[2, 9]_exit1_4_-0.5</t>
  </si>
  <si>
    <t>entry6_{'C': [('number', 7.5, 1)], 'P': [('number', -7.5, 1)]}_[2, 9]_exit1_4_-1</t>
  </si>
  <si>
    <t>entry10_{'C': [('number', 0, 1)], 'P': [('number', 0, 1)]}_[2, 9]_exit1_0.25_-0.2</t>
  </si>
  <si>
    <t>entry10_{'C': [('number', 0, 1)], 'P': [('number', 0, 1)]}_[2, 9]_exit1_0.25_-1</t>
  </si>
  <si>
    <t>entry10_{'C': [('number', 0, 1)], 'P': [('number', 0, 1)]}_[2, 9]_exit1_0.5_-0.2</t>
  </si>
  <si>
    <t>entry10_{'C': [('number', 0, 1)], 'P': [('number', 0, 1)]}_[2, 9]_exit1_0.5_-1</t>
  </si>
  <si>
    <t>entry10_{'C': [('number', 0, 1)], 'P': [('number', 0, 1)]}_[2, 9]_exit1_1_-0.2</t>
  </si>
  <si>
    <t>entry10_{'C': [('number', 0, 1)], 'P': [('number', 0, 1)]}_[2, 9]_exit1_1_-1</t>
  </si>
  <si>
    <t>entry10_{'C': [('number', 0, 1)], 'P': [('number', 0, 1)]}_[2, 9]_exit1_2_-0.2</t>
  </si>
  <si>
    <t>entry10_{'C': [('number', 0, 1)], 'P': [('number', 0, 1)]}_[2, 9]_exit1_2_-0.5</t>
  </si>
  <si>
    <t>entry10_{'C': [('number', 0, 1)], 'P': [('number', 0, 1)]}_[2, 9]_exit1_2_-1</t>
  </si>
  <si>
    <t>entry10_{'C': [('number', 0, 1)], 'P': [('number', 0, 1)]}_[2, 9]_exit1_4_-0.2</t>
  </si>
  <si>
    <t>entry10_{'C': [('number', 0, 1)], 'P': [('number', 0, 1)]}_[2, 9]_exit1_4_-0.5</t>
  </si>
  <si>
    <t>entry10_{'C': [('number', 0, 1)], 'P': [('number', 0, 1)]}_[2, 9]_exit1_4_-1</t>
  </si>
  <si>
    <t>entry10_{'C': [('number', 2.5, 1)], 'P': [('number', -2.5, 1)]}_[2, 9]_exit1_0.25_-0.2</t>
  </si>
  <si>
    <t>entry10_{'C': [('number', 2.5, 1)], 'P': [('number', -2.5, 1)]}_[2, 9]_exit1_0.25_-1</t>
  </si>
  <si>
    <t>entry10_{'C': [('number', 2.5, 1)], 'P': [('number', -2.5, 1)]}_[2, 9]_exit1_0.5_-0.2</t>
  </si>
  <si>
    <t>entry10_{'C': [('number', 2.5, 1)], 'P': [('number', -2.5, 1)]}_[2, 9]_exit1_0.5_-1</t>
  </si>
  <si>
    <t>entry10_{'C': [('number', 2.5, 1)], 'P': [('number', -2.5, 1)]}_[2, 9]_exit1_1_-0.2</t>
  </si>
  <si>
    <t>entry10_{'C': [('number', 2.5, 1)], 'P': [('number', -2.5, 1)]}_[2, 9]_exit1_1_-1</t>
  </si>
  <si>
    <t>entry10_{'C': [('number', 2.5, 1)], 'P': [('number', -2.5, 1)]}_[2, 9]_exit1_2_-0.2</t>
  </si>
  <si>
    <t>entry10_{'C': [('number', 2.5, 1)], 'P': [('number', -2.5, 1)]}_[2, 9]_exit1_2_-0.5</t>
  </si>
  <si>
    <t>entry10_{'C': [('number', 2.5, 1)], 'P': [('number', -2.5, 1)]}_[2, 9]_exit1_2_-1</t>
  </si>
  <si>
    <t>entry10_{'C': [('number', 2.5, 1)], 'P': [('number', -2.5, 1)]}_[2, 9]_exit1_4_-0.2</t>
  </si>
  <si>
    <t>entry10_{'C': [('number', 2.5, 1)], 'P': [('number', -2.5, 1)]}_[2, 9]_exit1_4_-0.5</t>
  </si>
  <si>
    <t>entry10_{'C': [('number', 2.5, 1)], 'P': [('number', -2.5, 1)]}_[2, 9]_exit1_4_-1</t>
  </si>
  <si>
    <t>entry10_{'C': [('number', 10, 1)], 'P': [('number', -10, 1)]}_[2, 9]_exit1_0.25_-0.2</t>
  </si>
  <si>
    <t>entry10_{'C': [('number', 10, 1)], 'P': [('number', -10, 1)]}_[2, 9]_exit1_0.25_-1</t>
  </si>
  <si>
    <t>entry10_{'C': [('number', 10, 1)], 'P': [('number', -10, 1)]}_[2, 9]_exit1_0.5_-0.2</t>
  </si>
  <si>
    <t>entry10_{'C': [('number', 10, 1)], 'P': [('number', -10, 1)]}_[2, 9]_exit1_0.5_-1</t>
  </si>
  <si>
    <t>entry10_{'C': [('number', 10, 1)], 'P': [('number', -10, 1)]}_[2, 9]_exit1_1_-0.2</t>
  </si>
  <si>
    <t>entry10_{'C': [('number', 10, 1)], 'P': [('number', -10, 1)]}_[2, 9]_exit1_1_-1</t>
  </si>
  <si>
    <t>entry10_{'C': [('number', 10, 1)], 'P': [('number', -10, 1)]}_[2, 9]_exit1_2_-0.2</t>
  </si>
  <si>
    <t>entry10_{'C': [('number', 10, 1)], 'P': [('number', -10, 1)]}_[2, 9]_exit1_2_-0.5</t>
  </si>
  <si>
    <t>entry10_{'C': [('number', 10, 1)], 'P': [('number', -10, 1)]}_[2, 9]_exit1_2_-1</t>
  </si>
  <si>
    <t>entry10_{'C': [('number', 10, 1)], 'P': [('number', -10, 1)]}_[2, 9]_exit1_4_-0.2</t>
  </si>
  <si>
    <t>entry10_{'C': [('number', 10, 1)], 'P': [('number', -10, 1)]}_[2, 9]_exit1_4_-0.5</t>
  </si>
  <si>
    <t>entry10_{'C': [('number', 10, 1)], 'P': [('number', -10, 1)]}_[2, 9]_exit1_4_-1</t>
  </si>
  <si>
    <t>entry10_{'C': [('number', 5, 1)], 'P': [('number', -5, 1)]}_[2, 9]_exit1_0.25_-0.2</t>
  </si>
  <si>
    <t>entry10_{'C': [('number', 5, 1)], 'P': [('number', -5, 1)]}_[2, 9]_exit1_0.25_-1</t>
  </si>
  <si>
    <t>entry10_{'C': [('number', 5, 1)], 'P': [('number', -5, 1)]}_[2, 9]_exit1_0.5_-0.2</t>
  </si>
  <si>
    <t>entry10_{'C': [('number', 5, 1)], 'P': [('number', -5, 1)]}_[2, 9]_exit1_0.5_-1</t>
  </si>
  <si>
    <t>entry10_{'C': [('number', 5, 1)], 'P': [('number', -5, 1)]}_[2, 9]_exit1_1_-0.2</t>
  </si>
  <si>
    <t>entry10_{'C': [('number', 5, 1)], 'P': [('number', -5, 1)]}_[2, 9]_exit1_1_-1</t>
  </si>
  <si>
    <t>entry10_{'C': [('number', 5, 1)], 'P': [('number', -5, 1)]}_[2, 9]_exit1_2_-0.2</t>
  </si>
  <si>
    <t>entry10_{'C': [('number', 5, 1)], 'P': [('number', -5, 1)]}_[2, 9]_exit1_2_-0.5</t>
  </si>
  <si>
    <t>entry10_{'C': [('number', 5, 1)], 'P': [('number', -5, 1)]}_[2, 9]_exit1_2_-1</t>
  </si>
  <si>
    <t>entry10_{'C': [('number', 5, 1)], 'P': [('number', -5, 1)]}_[2, 9]_exit1_4_-0.2</t>
  </si>
  <si>
    <t>entry10_{'C': [('number', 5, 1)], 'P': [('number', -5, 1)]}_[2, 9]_exit1_4_-0.5</t>
  </si>
  <si>
    <t>entry10_{'C': [('number', 5, 1)], 'P': [('number', -5, 1)]}_[2, 9]_exit1_4_-1</t>
  </si>
  <si>
    <t>entry10_{'C': [('number', 7.5, 1)], 'P': [('number', -7.5, 1)]}_[2, 9]_exit1_0.25_-0.2</t>
  </si>
  <si>
    <t>entry10_{'C': [('number', 7.5, 1)], 'P': [('number', -7.5, 1)]}_[2, 9]_exit1_0.25_-1</t>
  </si>
  <si>
    <t>entry10_{'C': [('number', 7.5, 1)], 'P': [('number', -7.5, 1)]}_[2, 9]_exit1_0.5_-0.2</t>
  </si>
  <si>
    <t>entry10_{'C': [('number', 7.5, 1)], 'P': [('number', -7.5, 1)]}_[2, 9]_exit1_0.5_-1</t>
  </si>
  <si>
    <t>entry10_{'C': [('number', 7.5, 1)], 'P': [('number', -7.5, 1)]}_[2, 9]_exit1_1_-0.2</t>
  </si>
  <si>
    <t>entry10_{'C': [('number', 7.5, 1)], 'P': [('number', -7.5, 1)]}_[2, 9]_exit1_1_-1</t>
  </si>
  <si>
    <t>entry10_{'C': [('number', 7.5, 1)], 'P': [('number', -7.5, 1)]}_[2, 9]_exit1_2_-0.2</t>
  </si>
  <si>
    <t>entry10_{'C': [('number', 7.5, 1)], 'P': [('number', -7.5, 1)]}_[2, 9]_exit1_2_-0.5</t>
  </si>
  <si>
    <t>entry10_{'C': [('number', 7.5, 1)], 'P': [('number', -7.5, 1)]}_[2, 9]_exit1_2_-1</t>
  </si>
  <si>
    <t>entry10_{'C': [('number', 7.5, 1)], 'P': [('number', -7.5, 1)]}_[2, 9]_exit1_4_-0.2</t>
  </si>
  <si>
    <t>entry10_{'C': [('number', 7.5, 1)], 'P': [('number', -7.5, 1)]}_[2, 9]_exit1_4_-0.5</t>
  </si>
  <si>
    <t>entry10_{'C': [('number', 7.5, 1)], 'P': [('number', -7.5, 1)]}_[2, 9]_exit1_4_-1</t>
  </si>
  <si>
    <t>entry16_{'C': [('number', 10, 1)], 'P': [('number', -10, 1)]}_[2, 9]_exit1_1_-0.1</t>
  </si>
  <si>
    <t>entry16_{'C': [('number', 0, 1)], 'P': [('number', 0, 1)]}_[2, 9]_exit1_1_-0.1</t>
  </si>
  <si>
    <t>entry16_{'C': [('number', 0, 1)], 'P': [('number', 0, 1)]}_[2, 9]_exit1_0.5_-0.1</t>
  </si>
  <si>
    <t>entry16_{'C': [('number', 7.5, 1)], 'P': [('number', -7.5, 1)]}_[2, 9]_exit1_1_-0.1</t>
  </si>
  <si>
    <t>entry16_{'C': [('number', 2.5, 1)], 'P': [('number', -2.5, 1)]}_[2, 9]_exit1_1_-0.1</t>
  </si>
  <si>
    <t>entry16_{'C': [('number', 5, 1)], 'P': [('number', -5, 1)]}_[2, 9]_exit1_1_-0.1</t>
  </si>
  <si>
    <t>entry16_{'C': [('number', 0, 1)], 'P': [('number', 0, 1)]}_[2, 9]_exit1_1_-0.25</t>
  </si>
  <si>
    <t>entry16_{'C': [('number', 10, 1)], 'P': [('number', -10, 1)]}_[2, 9]_exit1_1_-0.25</t>
  </si>
  <si>
    <t>entry16_{'C': [('number', 5, 1)], 'P': [('number', -5, 1)]}_[2, 9]_exit1_1_-0.25</t>
  </si>
  <si>
    <t>entry16_{'C': [('number', 0, 1)], 'P': [('number', 0, 1)]}_[2, 9]_exit1_0.25_-0.1</t>
  </si>
  <si>
    <t>entry16_{'C': [('number', 0, 1)], 'P': [('number', 0, 1)]}_[2, 9]_exit1_0.5_-0.25</t>
  </si>
  <si>
    <t>entry16_{'C': [('number', 10, 1)], 'P': [('number', -10, 1)]}_[2, 9]_exit1_0.1_-0.1</t>
  </si>
  <si>
    <t>entry16_{'C': [('number', 7.5, 1)], 'P': [('number', -7.5, 1)]}_[2, 9]_exit1_1_-0.25</t>
  </si>
  <si>
    <t>entry16_{'C': [('number', 2.5, 1)], 'P': [('number', -2.5, 1)]}_[2, 9]_exit1_1_-0.25</t>
  </si>
  <si>
    <t>entry16_{'C': [('number', 7.5, 1)], 'P': [('number', -7.5, 1)]}_[2, 9]_exit1_0.1_-0.1</t>
  </si>
  <si>
    <t>entry16_{'C': [('number', 2.5, 1)], 'P': [('number', -2.5, 1)]}_[2, 9]_exit1_0.25_-0.1</t>
  </si>
  <si>
    <t>entry16_{'C': [('number', 7.5, 1)], 'P': [('number', -7.5, 1)]}_[2, 9]_exit1_0.5_-0.1</t>
  </si>
  <si>
    <t>entry16_{'C': [('number', 0, 1)], 'P': [('number', 0, 1)]}_[2, 9]_exit1_0.1_-0.1</t>
  </si>
  <si>
    <t>entry16_{'C': [('number', 7.5, 1)], 'P': [('number', -7.5, 1)]}_[2, 9]_exit1_0.25_-0.1</t>
  </si>
  <si>
    <t>entry16_{'C': [('number', 10, 1)], 'P': [('number', -10, 1)]}_[2, 9]_exit1_0.25_-0.1</t>
  </si>
  <si>
    <t>entry16_{'C': [('number', 0, 1)], 'P': [('number', 0, 1)]}_[2, 9]_exit1_0.25_-0.25</t>
  </si>
  <si>
    <t>entry16_{'C': [('number', 2.5, 1)], 'P': [('number', -2.5, 1)]}_[2, 9]_exit1_0.5_-0.1</t>
  </si>
  <si>
    <t>entry16_{'C': [('number', 2.5, 1)], 'P': [('number', -2.5, 1)]}_[2, 9]_exit1_0.1_-0.1</t>
  </si>
  <si>
    <t>entry16_{'C': [('number', 5, 1)], 'P': [('number', -5, 1)]}_[2, 9]_exit1_0.5_-0.25</t>
  </si>
  <si>
    <t>entry16_{'C': [('number', 10, 1)], 'P': [('number', -10, 1)]}_[2, 9]_exit1_0.1_-0.25</t>
  </si>
  <si>
    <t>entry16_{'C': [('number', 10, 1)], 'P': [('number', -10, 1)]}_[2, 9]_exit1_0.5_-0.1</t>
  </si>
  <si>
    <t>entry16_{'C': [('number', 7.5, 1)], 'P': [('number', -7.5, 1)]}_[2, 9]_exit1_0.5_-0.25</t>
  </si>
  <si>
    <t>entry16_{'C': [('number', 2.5, 1)], 'P': [('number', -2.5, 1)]}_[2, 9]_exit1_0.5_-0.25</t>
  </si>
  <si>
    <t>entry16_{'C': [('number', 2.5, 1)], 'P': [('number', -2.5, 1)]}_[2, 9]_exit1_0.25_-0.25</t>
  </si>
  <si>
    <t>entry16_{'C': [('number', 10, 1)], 'P': [('number', -10, 1)]}_[2, 9]_exit1_0.25_-0.25</t>
  </si>
  <si>
    <t>entry16_{'C': [('number', 10, 1)], 'P': [('number', -10, 1)]}_[2, 9]_exit1_0.1_-0.5</t>
  </si>
  <si>
    <t>entry16_{'C': [('number', 5, 1)], 'P': [('number', -5, 1)]}_[2, 9]_exit1_0.5_-0.1</t>
  </si>
  <si>
    <t>entry16_{'C': [('number', 7.5, 1)], 'P': [('number', -7.5, 1)]}_[2, 9]_exit1_0.1_-0.25</t>
  </si>
  <si>
    <t>entry16_{'C': [('number', 10, 1)], 'P': [('number', -10, 1)]}_[2, 9]_exit1_0.5_-0.25</t>
  </si>
  <si>
    <t>entry16_{'C': [('number', 5, 1)], 'P': [('number', -5, 1)]}_[2, 9]_exit1_0.25_-0.1</t>
  </si>
  <si>
    <t>entry16_{'C': [('number', 5, 1)], 'P': [('number', -5, 1)]}_[2, 9]_exit1_0.25_-0.25</t>
  </si>
  <si>
    <t>entry16_{'C': [('number', 7.5, 1)], 'P': [('number', -7.5, 1)]}_[2, 9]_exit1_0.25_-0.25</t>
  </si>
  <si>
    <t>entry16_{'C': [('number', 7.5, 1)], 'P': [('number', -7.5, 1)]}_[2, 9]_exit1_0.1_-0.5</t>
  </si>
  <si>
    <t>entry16_{'C': [('number', 0, 1)], 'P': [('number', 0, 1)]}_[2, 9]_exit1_0.1_-0.25</t>
  </si>
  <si>
    <t>entry16_{'C': [('number', 2.5, 1)], 'P': [('number', -2.5, 1)]}_[2, 9]_exit1_0.1_-0.25</t>
  </si>
  <si>
    <t>entry16_{'C': [('number', 5, 1)], 'P': [('number', -5, 1)]}_[2, 9]_exit1_0.1_-0.1</t>
  </si>
  <si>
    <t>entry16_{'C': [('number', 5, 1)], 'P': [('number', -5, 1)]}_[2, 9]_exit1_0.1_-0.25</t>
  </si>
  <si>
    <t>entry16_{'C': [('number', 0, 1)], 'P': [('number', 0, 1)]}_[2, 9]_exit1_0.1_-0.5</t>
  </si>
  <si>
    <t>entry16_{'C': [('number', 2.5, 1)], 'P': [('number', -2.5, 1)]}_[2, 9]_exit1_0.1_-0.5</t>
  </si>
  <si>
    <t>entry16_{'C': [('number', 5, 1)], 'P': [('number', -5, 1)]}_[2, 9]_exit1_0.1_-0.5</t>
  </si>
  <si>
    <t>entry17_{'C': [('number', 10, 1)], 'P': [('number', -10, 1)]}_[2, 9]_exit1_0.25_-0.25</t>
  </si>
  <si>
    <t>entry17_{'C': [('number', 5, 1)], 'P': [('number', -5, 1)]}_[2, 9]_exit1_0.1_-0.25</t>
  </si>
  <si>
    <t>entry17_{'C': [('number', 10, 1)], 'P': [('number', -10, 1)]}_[2, 9]_exit1_0.5_-0.25</t>
  </si>
  <si>
    <t>entry17_{'C': [('number', 5, 1)], 'P': [('number', -5, 1)]}_[2, 9]_exit1_0.25_-0.25</t>
  </si>
  <si>
    <t>entry17_{'C': [('number', 5, 1)], 'P': [('number', -5, 1)]}_[2, 9]_exit1_1_-0.25</t>
  </si>
  <si>
    <t>entry17_{'C': [('number', 7.5, 1)], 'P': [('number', -7.5, 1)]}_[2, 9]_exit1_0.1_-0.5</t>
  </si>
  <si>
    <t>entry17_{'C': [('number', 0, 1)], 'P': [('number', 0, 1)]}_[2, 9]_exit1_1_-0.25</t>
  </si>
  <si>
    <t>entry17_{'C': [('number', 5, 1)], 'P': [('number', -5, 1)]}_[2, 9]_exit1_0.5_-0.25</t>
  </si>
  <si>
    <t>entry17_{'C': [('number', 0, 1)], 'P': [('number', 0, 1)]}_[2, 9]_exit1_0.5_-0.25</t>
  </si>
  <si>
    <t>entry17_{'C': [('number', 10, 1)], 'P': [('number', -10, 1)]}_[2, 9]_exit1_1_-0.25</t>
  </si>
  <si>
    <t>entry17_{'C': [('number', 5, 1)], 'P': [('number', -5, 1)]}_[2, 9]_exit1_0.1_-0.5</t>
  </si>
  <si>
    <t>entry17_{'C': [('number', 2.5, 1)], 'P': [('number', -2.5, 1)]}_[2, 9]_exit1_0.1_-0.5</t>
  </si>
  <si>
    <t>entry17_{'C': [('number', 0, 1)], 'P': [('number', 0, 1)]}_[2, 9]_exit1_1_-0.1</t>
  </si>
  <si>
    <t>entry17_{'C': [('number', 0, 1)], 'P': [('number', 0, 1)]}_[2, 9]_exit1_0.1_-0.25</t>
  </si>
  <si>
    <t>entry17_{'C': [('number', 0, 1)], 'P': [('number', 0, 1)]}_[2, 9]_exit1_0.5_-0.1</t>
  </si>
  <si>
    <t>entry17_{'C': [('number', 0, 1)], 'P': [('number', 0, 1)]}_[2, 9]_exit1_0.1_-0.5</t>
  </si>
  <si>
    <t>entry17_{'C': [('number', 7.5, 1)], 'P': [('number', -7.5, 1)]}_[2, 9]_exit1_0.1_-0.25</t>
  </si>
  <si>
    <t>entry17_{'C': [('number', 0, 1)], 'P': [('number', 0, 1)]}_[2, 9]_exit1_0.25_-0.25</t>
  </si>
  <si>
    <t>entry17_{'C': [('number', 10, 1)], 'P': [('number', -10, 1)]}_[2, 9]_exit1_0.1_-0.25</t>
  </si>
  <si>
    <t>entry17_{'C': [('number', 10, 1)], 'P': [('number', -10, 1)]}_[2, 9]_exit1_0.25_-0.1</t>
  </si>
  <si>
    <t>entry17_{'C': [('number', 2.5, 1)], 'P': [('number', -2.5, 1)]}_[2, 9]_exit1_1_-0.25</t>
  </si>
  <si>
    <t>entry17_{'C': [('number', 7.5, 1)], 'P': [('number', -7.5, 1)]}_[2, 9]_exit1_0.25_-0.25</t>
  </si>
  <si>
    <t>entry17_{'C': [('number', 7.5, 1)], 'P': [('number', -7.5, 1)]}_[2, 9]_exit1_1_-0.25</t>
  </si>
  <si>
    <t>entry17_{'C': [('number', 2.5, 1)], 'P': [('number', -2.5, 1)]}_[2, 9]_exit1_1_-0.1</t>
  </si>
  <si>
    <t>entry17_{'C': [('number', 5, 1)], 'P': [('number', -5, 1)]}_[2, 9]_exit1_1_-0.1</t>
  </si>
  <si>
    <t>entry17_{'C': [('number', 10, 1)], 'P': [('number', -10, 1)]}_[2, 9]_exit1_0.1_-0.1</t>
  </si>
  <si>
    <t>entry17_{'C': [('number', 7.5, 1)], 'P': [('number', -7.5, 1)]}_[2, 9]_exit1_0.5_-0.25</t>
  </si>
  <si>
    <t>entry17_{'C': [('number', 5, 1)], 'P': [('number', -5, 1)]}_[2, 9]_exit1_0.1_-0.1</t>
  </si>
  <si>
    <t>entry17_{'C': [('number', 7.5, 1)], 'P': [('number', -7.5, 1)]}_[2, 9]_exit1_0.1_-0.1</t>
  </si>
  <si>
    <t>entry17_{'C': [('number', 0, 1)], 'P': [('number', 0, 1)]}_[2, 9]_exit1_0.25_-0.1</t>
  </si>
  <si>
    <t>entry17_{'C': [('number', 2.5, 1)], 'P': [('number', -2.5, 1)]}_[2, 9]_exit1_0.5_-0.25</t>
  </si>
  <si>
    <t>entry17_{'C': [('number', 0, 1)], 'P': [('number', 0, 1)]}_[2, 9]_exit1_0.1_-0.1</t>
  </si>
  <si>
    <t>entry17_{'C': [('number', 10, 1)], 'P': [('number', -10, 1)]}_[2, 9]_exit1_0.1_-0.5</t>
  </si>
  <si>
    <t>entry17_{'C': [('number', 2.5, 1)], 'P': [('number', -2.5, 1)]}_[2, 9]_exit1_0.25_-0.25</t>
  </si>
  <si>
    <t>entry17_{'C': [('number', 10, 1)], 'P': [('number', -10, 1)]}_[2, 9]_exit1_0.5_-0.1</t>
  </si>
  <si>
    <t>entry17_{'C': [('number', 2.5, 1)], 'P': [('number', -2.5, 1)]}_[2, 9]_exit1_0.1_-0.1</t>
  </si>
  <si>
    <t>entry17_{'C': [('number', 7.5, 1)], 'P': [('number', -7.5, 1)]}_[2, 9]_exit1_0.25_-0.1</t>
  </si>
  <si>
    <t>entry17_{'C': [('number', 5, 1)], 'P': [('number', -5, 1)]}_[2, 9]_exit1_0.5_-0.1</t>
  </si>
  <si>
    <t>entry17_{'C': [('number', 7.5, 1)], 'P': [('number', -7.5, 1)]}_[2, 9]_exit1_1_-0.1</t>
  </si>
  <si>
    <t>entry17_{'C': [('number', 2.5, 1)], 'P': [('number', -2.5, 1)]}_[2, 9]_exit1_0.1_-0.25</t>
  </si>
  <si>
    <t>entry17_{'C': [('number', 10, 1)], 'P': [('number', -10, 1)]}_[2, 9]_exit1_1_-0.1</t>
  </si>
  <si>
    <t>entry17_{'C': [('number', 2.5, 1)], 'P': [('number', -2.5, 1)]}_[2, 9]_exit1_0.25_-0.1</t>
  </si>
  <si>
    <t>entry17_{'C': [('number', 2.5, 1)], 'P': [('number', -2.5, 1)]}_[2, 9]_exit1_0.5_-0.1</t>
  </si>
  <si>
    <t>entry17_{'C': [('number', 7.5, 1)], 'P': [('number', -7.5, 1)]}_[2, 9]_exit1_0.5_-0.1</t>
  </si>
  <si>
    <t>entry17_{'C': [('number', 5, 1)], 'P': [('number', -5, 1)]}_[2, 9]_exit1_0.25_-0.1</t>
  </si>
  <si>
    <t>entry19_{'C': [('number', 10, 1)], 'P': [('number', -10, 1)]}_[2, 9]_exit1_0.1_-0.25</t>
  </si>
  <si>
    <t>entry19_{'C': [('number', 10, 1)], 'P': [('number', -10, 1)]}_[2, 9]_exit1_0.25_-0.25</t>
  </si>
  <si>
    <t>entry19_{'C': [('number', 7.5, 1)], 'P': [('number', -7.5, 1)]}_[2, 9]_exit1_0.1_-0.25</t>
  </si>
  <si>
    <t>entry19_{'C': [('number', 10, 1)], 'P': [('number', -10, 1)]}_[2, 9]_exit1_0.1_-0.1</t>
  </si>
  <si>
    <t>entry19_{'C': [('number', 2.5, 1)], 'P': [('number', -2.5, 1)]}_[2, 9]_exit1_0.1_-0.5</t>
  </si>
  <si>
    <t>entry19_{'C': [('number', 7.5, 1)], 'P': [('number', -7.5, 1)]}_[2, 9]_exit1_0.25_-0.25</t>
  </si>
  <si>
    <t>entry19_{'C': [('number', 10, 1)], 'P': [('number', -10, 1)]}_[2, 9]_exit1_0.5_-0.25</t>
  </si>
  <si>
    <t>entry19_{'C': [('number', 10, 1)], 'P': [('number', -10, 1)]}_[2, 9]_exit1_0.25_-0.1</t>
  </si>
  <si>
    <t>entry19_{'C': [('number', 7.5, 1)], 'P': [('number', -7.5, 1)]}_[2, 9]_exit1_0.5_-0.25</t>
  </si>
  <si>
    <t>entry19_{'C': [('number', 7.5, 1)], 'P': [('number', -7.5, 1)]}_[2, 9]_exit1_0.1_-0.1</t>
  </si>
  <si>
    <t>entry19_{'C': [('number', 7.5, 1)], 'P': [('number', -7.5, 1)]}_[2, 9]_exit1_0.25_-0.1</t>
  </si>
  <si>
    <t>entry19_{'C': [('number', 0, 1)], 'P': [('number', 0, 1)]}_[2, 9]_exit1_0.1_-0.5</t>
  </si>
  <si>
    <t>entry19_{'C': [('number', 5, 1)], 'P': [('number', -5, 1)]}_[2, 9]_exit1_0.1_-0.1</t>
  </si>
  <si>
    <t>entry19_{'C': [('number', 10, 1)], 'P': [('number', -10, 1)]}_[2, 9]_exit1_0.5_-0.1</t>
  </si>
  <si>
    <t>entry19_{'C': [('number', 0, 1)], 'P': [('number', 0, 1)]}_[2, 9]_exit1_0.5_-0.25</t>
  </si>
  <si>
    <t>entry19_{'C': [('number', 5, 1)], 'P': [('number', -5, 1)]}_[2, 9]_exit1_0.1_-0.25</t>
  </si>
  <si>
    <t>entry19_{'C': [('number', 2.5, 1)], 'P': [('number', -2.5, 1)]}_[2, 9]_exit1_0.1_-0.1</t>
  </si>
  <si>
    <t>entry19_{'C': [('number', 7.5, 1)], 'P': [('number', -7.5, 1)]}_[2, 9]_exit1_0.5_-0.1</t>
  </si>
  <si>
    <t>entry19_{'C': [('number', 0, 1)], 'P': [('number', 0, 1)]}_[2, 9]_exit1_0.1_-0.25</t>
  </si>
  <si>
    <t>entry19_{'C': [('number', 7.5, 1)], 'P': [('number', -7.5, 1)]}_[2, 9]_exit1_1_-0.25</t>
  </si>
  <si>
    <t>entry19_{'C': [('number', 0, 1)], 'P': [('number', 0, 1)]}_[2, 9]_exit1_0.25_-0.25</t>
  </si>
  <si>
    <t>entry19_{'C': [('number', 10, 1)], 'P': [('number', -10, 1)]}_[2, 9]_exit1_1_-0.25</t>
  </si>
  <si>
    <t>entry19_{'C': [('number', 10, 1)], 'P': [('number', -10, 1)]}_[2, 9]_exit1_0.1_-0.5</t>
  </si>
  <si>
    <t>entry19_{'C': [('number', 7.5, 1)], 'P': [('number', -7.5, 1)]}_[2, 9]_exit1_0.1_-0.5</t>
  </si>
  <si>
    <t>entry19_{'C': [('number', 5, 1)], 'P': [('number', -5, 1)]}_[2, 9]_exit1_0.25_-0.1</t>
  </si>
  <si>
    <t>entry19_{'C': [('number', 0, 1)], 'P': [('number', 0, 1)]}_[2, 9]_exit1_1_-0.25</t>
  </si>
  <si>
    <t>entry19_{'C': [('number', 5, 1)], 'P': [('number', -5, 1)]}_[2, 9]_exit1_0.25_-0.25</t>
  </si>
  <si>
    <t>entry19_{'C': [('number', 5, 1)], 'P': [('number', -5, 1)]}_[2, 9]_exit1_0.1_-0.5</t>
  </si>
  <si>
    <t>entry19_{'C': [('number', 7.5, 1)], 'P': [('number', -7.5, 1)]}_[2, 9]_exit1_1_-0.1</t>
  </si>
  <si>
    <t>entry19_{'C': [('number', 10, 1)], 'P': [('number', -10, 1)]}_[2, 9]_exit1_1_-0.1</t>
  </si>
  <si>
    <t>entry19_{'C': [('number', 0, 1)], 'P': [('number', 0, 1)]}_[2, 9]_exit1_0.1_-0.1</t>
  </si>
  <si>
    <t>entry19_{'C': [('number', 2.5, 1)], 'P': [('number', -2.5, 1)]}_[2, 9]_exit1_0.25_-0.1</t>
  </si>
  <si>
    <t>entry19_{'C': [('number', 5, 1)], 'P': [('number', -5, 1)]}_[2, 9]_exit1_0.5_-0.25</t>
  </si>
  <si>
    <t>entry19_{'C': [('number', 5, 1)], 'P': [('number', -5, 1)]}_[2, 9]_exit1_1_-0.25</t>
  </si>
  <si>
    <t>entry19_{'C': [('number', 5, 1)], 'P': [('number', -5, 1)]}_[2, 9]_exit1_1_-0.1</t>
  </si>
  <si>
    <t>entry19_{'C': [('number', 0, 1)], 'P': [('number', 0, 1)]}_[2, 9]_exit1_0.5_-0.1</t>
  </si>
  <si>
    <t>entry19_{'C': [('number', 5, 1)], 'P': [('number', -5, 1)]}_[2, 9]_exit1_0.5_-0.1</t>
  </si>
  <si>
    <t>entry19_{'C': [('number', 2.5, 1)], 'P': [('number', -2.5, 1)]}_[2, 9]_exit1_0.1_-0.25</t>
  </si>
  <si>
    <t>entry19_{'C': [('number', 2.5, 1)], 'P': [('number', -2.5, 1)]}_[2, 9]_exit1_0.5_-0.1</t>
  </si>
  <si>
    <t>entry19_{'C': [('number', 2.5, 1)], 'P': [('number', -2.5, 1)]}_[2, 9]_exit1_0.25_-0.25</t>
  </si>
  <si>
    <t>entry19_{'C': [('number', 2.5, 1)], 'P': [('number', -2.5, 1)]}_[2, 9]_exit1_1_-0.1</t>
  </si>
  <si>
    <t>entry19_{'C': [('number', 0, 1)], 'P': [('number', 0, 1)]}_[2, 9]_exit1_0.25_-0.1</t>
  </si>
  <si>
    <t>entry19_{'C': [('number', 0, 1)], 'P': [('number', 0, 1)]}_[2, 9]_exit1_1_-0.1</t>
  </si>
  <si>
    <t>entry19_{'C': [('number', 2.5, 1)], 'P': [('number', -2.5, 1)]}_[2, 9]_exit1_0.5_-0.25</t>
  </si>
  <si>
    <t>entry19_{'C': [('number', 2.5, 1)], 'P': [('number', -2.5, 1)]}_[2, 9]_exit1_1_-0.25</t>
  </si>
  <si>
    <t>entry20_{'C': [('number', 7.5, 1)], 'P': [('number', -7.5, 1)]}_[2, 9]_exit1_0.1_-0.25</t>
  </si>
  <si>
    <t>entry20_{'C': [('number', 7.5, 1)], 'P': [('number', -7.5, 1)]}_[2, 9]_exit1_0.5_-0.25</t>
  </si>
  <si>
    <t>entry20_{'C': [('number', 7.5, 1)], 'P': [('number', -7.5, 1)]}_[2, 9]_exit1_1_-0.25</t>
  </si>
  <si>
    <t>entry20_{'C': [('number', 0, 1)], 'P': [('number', 0, 1)]}_[2, 9]_exit1_0.5_-0.1</t>
  </si>
  <si>
    <t>entry20_{'C': [('number', 7.5, 1)], 'P': [('number', -7.5, 1)]}_[2, 9]_exit1_0.25_-0.25</t>
  </si>
  <si>
    <t>entry20_{'C': [('number', 5, 1)], 'P': [('number', -5, 1)]}_[2, 9]_exit1_0.5_-0.25</t>
  </si>
  <si>
    <t>entry20_{'C': [('number', 0, 1)], 'P': [('number', 0, 1)]}_[2, 9]_exit1_0.5_-0.25</t>
  </si>
  <si>
    <t>entry20_{'C': [('number', 0, 1)], 'P': [('number', 0, 1)]}_[2, 9]_exit1_1_-0.1</t>
  </si>
  <si>
    <t>entry20_{'C': [('number', 5, 1)], 'P': [('number', -5, 1)]}_[2, 9]_exit1_0.25_-0.25</t>
  </si>
  <si>
    <t>entry20_{'C': [('number', 5, 1)], 'P': [('number', -5, 1)]}_[2, 9]_exit1_1_-0.25</t>
  </si>
  <si>
    <t>entry20_{'C': [('number', 0, 1)], 'P': [('number', 0, 1)]}_[2, 9]_exit1_1_-0.25</t>
  </si>
  <si>
    <t>entry20_{'C': [('number', 5, 1)], 'P': [('number', -5, 1)]}_[2, 9]_exit1_0.1_-0.25</t>
  </si>
  <si>
    <t>entry20_{'C': [('number', 7.5, 1)], 'P': [('number', -7.5, 1)]}_[2, 9]_exit1_0.1_-0.1</t>
  </si>
  <si>
    <t>entry20_{'C': [('number', 7.5, 1)], 'P': [('number', -7.5, 1)]}_[2, 9]_exit1_0.1_-0.5</t>
  </si>
  <si>
    <t>entry20_{'C': [('number', 10, 1)], 'P': [('number', -10, 1)]}_[2, 9]_exit1_0.1_-0.1</t>
  </si>
  <si>
    <t>entry20_{'C': [('number', 0, 1)], 'P': [('number', 0, 1)]}_[2, 9]_exit1_0.1_-0.1</t>
  </si>
  <si>
    <t>entry20_{'C': [('number', 0, 1)], 'P': [('number', 0, 1)]}_[2, 9]_exit1_0.25_-0.1</t>
  </si>
  <si>
    <t>entry20_{'C': [('number', 10, 1)], 'P': [('number', -10, 1)]}_[2, 9]_exit1_0.1_-0.25</t>
  </si>
  <si>
    <t>entry20_{'C': [('number', 5, 1)], 'P': [('number', -5, 1)]}_[2, 9]_exit1_0.5_-0.1</t>
  </si>
  <si>
    <t>entry20_{'C': [('number', 5, 1)], 'P': [('number', -5, 1)]}_[2, 9]_exit1_0.1_-0.1</t>
  </si>
  <si>
    <t>entry20_{'C': [('number', 2.5, 1)], 'P': [('number', -2.5, 1)]}_[2, 9]_exit1_0.25_-0.25</t>
  </si>
  <si>
    <t>entry20_{'C': [('number', 2.5, 1)], 'P': [('number', -2.5, 1)]}_[2, 9]_exit1_0.5_-0.25</t>
  </si>
  <si>
    <t>entry20_{'C': [('number', 0, 1)], 'P': [('number', 0, 1)]}_[2, 9]_exit1_0.1_-0.25</t>
  </si>
  <si>
    <t>entry20_{'C': [('number', 2.5, 1)], 'P': [('number', -2.5, 1)]}_[2, 9]_exit1_0.1_-0.1</t>
  </si>
  <si>
    <t>entry20_{'C': [('number', 0, 1)], 'P': [('number', 0, 1)]}_[2, 9]_exit1_0.25_-0.25</t>
  </si>
  <si>
    <t>entry20_{'C': [('number', 7.5, 1)], 'P': [('number', -7.5, 1)]}_[2, 9]_exit1_0.25_-0.1</t>
  </si>
  <si>
    <t>entry20_{'C': [('number', 0, 1)], 'P': [('number', 0, 1)]}_[2, 9]_exit1_0.1_-0.5</t>
  </si>
  <si>
    <t>entry20_{'C': [('number', 2.5, 1)], 'P': [('number', -2.5, 1)]}_[2, 9]_exit1_1_-0.25</t>
  </si>
  <si>
    <t>entry20_{'C': [('number', 2.5, 1)], 'P': [('number', -2.5, 1)]}_[2, 9]_exit1_0.1_-0.5</t>
  </si>
  <si>
    <t>entry20_{'C': [('number', 5, 1)], 'P': [('number', -5, 1)]}_[2, 9]_exit1_1_-0.1</t>
  </si>
  <si>
    <t>entry20_{'C': [('number', 2.5, 1)], 'P': [('number', -2.5, 1)]}_[2, 9]_exit1_0.1_-0.25</t>
  </si>
  <si>
    <t>entry20_{'C': [('number', 2.5, 1)], 'P': [('number', -2.5, 1)]}_[2, 9]_exit1_0.5_-0.1</t>
  </si>
  <si>
    <t>entry20_{'C': [('number', 10, 1)], 'P': [('number', -10, 1)]}_[2, 9]_exit1_0.25_-0.25</t>
  </si>
  <si>
    <t>entry20_{'C': [('number', 10, 1)], 'P': [('number', -10, 1)]}_[2, 9]_exit1_0.25_-0.1</t>
  </si>
  <si>
    <t>entry20_{'C': [('number', 2.5, 1)], 'P': [('number', -2.5, 1)]}_[2, 9]_exit1_1_-0.1</t>
  </si>
  <si>
    <t>entry20_{'C': [('number', 2.5, 1)], 'P': [('number', -2.5, 1)]}_[2, 9]_exit1_0.25_-0.1</t>
  </si>
  <si>
    <t>entry20_{'C': [('number', 5, 1)], 'P': [('number', -5, 1)]}_[2, 9]_exit1_0.1_-0.5</t>
  </si>
  <si>
    <t>entry20_{'C': [('number', 10, 1)], 'P': [('number', -10, 1)]}_[2, 9]_exit1_0.1_-0.5</t>
  </si>
  <si>
    <t>entry20_{'C': [('number', 5, 1)], 'P': [('number', -5, 1)]}_[2, 9]_exit1_0.25_-0.1</t>
  </si>
  <si>
    <t>entry20_{'C': [('number', 10, 1)], 'P': [('number', -10, 1)]}_[2, 9]_exit1_0.5_-0.25</t>
  </si>
  <si>
    <t>entry20_{'C': [('number', 7.5, 1)], 'P': [('number', -7.5, 1)]}_[2, 9]_exit1_0.5_-0.1</t>
  </si>
  <si>
    <t>entry20_{'C': [('number', 7.5, 1)], 'P': [('number', -7.5, 1)]}_[2, 9]_exit1_1_-0.1</t>
  </si>
  <si>
    <t>entry20_{'C': [('number', 10, 1)], 'P': [('number', -10, 1)]}_[2, 9]_exit1_0.5_-0.1</t>
  </si>
  <si>
    <t>entry20_{'C': [('number', 10, 1)], 'P': [('number', -10, 1)]}_[2, 9]_exit1_1_-0.25</t>
  </si>
  <si>
    <t>entry20_{'C': [('number', 10, 1)], 'P': [('number', -10, 1)]}_[2, 9]_exit1_1_-0.1</t>
  </si>
  <si>
    <t>    dict(entry6 = get_date_intersect(df_monthly, weekday_entry(df_monthly, [1]), lowvol_only1)),</t>
  </si>
  <si>
    <t>    dict(entry10 = get_date_intersect(df_monthly, weekday_entry(df_monthly, [2]), lowvol_only1))</t>
  </si>
  <si>
    <t>    dict(entry14 = get_date_intersect(df_monthly, weekday_entry(df_monthly, [3]), lowvol_only1)),</t>
  </si>
  <si>
    <t>    dict(entry18 = get_date_intersect(df_monthly, weekday_entry(df_monthly, [4]), lowvol_only1)),</t>
  </si>
  <si>
    <t>entry10_{'C': [('delta', 0.3, 1)], 'P': [('delta', -0.3, 1)]}_[7, 35]_exit1_0.5_-1</t>
  </si>
  <si>
    <t>entry10_{'C': [('delta', 0.3, 1)], 'P': [('delta', -0.3, 1)]}_[7, 35]_exit1_1_-1</t>
  </si>
  <si>
    <t>entry10_{'C': [('delta', 0.5, 1)], 'P': [('delta', -0.5, 1)]}_[7, 35]_exit1_1_-1</t>
  </si>
  <si>
    <t>entry10_{'C': [('delta', 0.5, 1)], 'P': [('delta', -0.5, 1)]}_[7, 35]_exit1_0.1_-0.5</t>
  </si>
  <si>
    <t>entry10_{'C': [('delta', 0.5, 1)], 'P': [('delta', -0.5, 1)]}_[7, 35]_exit1_2_-1</t>
  </si>
  <si>
    <t>entry10_{'C': [('delta', 0.5, 1)], 'P': [('delta', -0.5, 1)]}_[7, 35]_exit1_4_-1</t>
  </si>
  <si>
    <t>entry10_{'C': [('delta', 0.5, 1)], 'P': [('delta', -0.5, 1)]}_[7, 35]_exit1_0.5_-1</t>
  </si>
  <si>
    <t>entry10_{'C': [('delta', 0.5, 1)], 'P': [('delta', -0.5, 1)]}_[7, 35]_exit1_0.25_-1</t>
  </si>
  <si>
    <t>entry10_{'C': [('delta', 0.5, 1)], 'P': [('delta', -0.5, 1)]}_[7, 35]_exit1_0.1_-1</t>
  </si>
  <si>
    <t>entry10_{'C': [('delta', 0.3, 1)], 'P': [('delta', -0.3, 1)]}_[7, 35]_exit1_0.25_-1</t>
  </si>
  <si>
    <t>entry10_{'C': [('delta', 0.5, 1)], 'P': [('delta', -0.5, 1)]}_[7, 35]_exit1_2_-0.5</t>
  </si>
  <si>
    <t>entry10_{'C': [('delta', 0.5, 1)], 'P': [('delta', -0.5, 1)]}_[7, 35]_exit1_4_-0.5</t>
  </si>
  <si>
    <t>entry10_{'C': [('delta', 0.5, 1)], 'P': [('delta', -0.5, 1)]}_[7, 35]_exit1_0.25_-0.5</t>
  </si>
  <si>
    <t>entry10_{'C': [('delta', 0.3, 1)], 'P': [('delta', -0.3, 1)]}_[7, 35]_exit1_4_-1</t>
  </si>
  <si>
    <t>entry10_{'C': [('delta', 0.5, 1)], 'P': [('delta', -0.5, 1)]}_[7, 35]_exit1_1_-0.5</t>
  </si>
  <si>
    <t>entry10_{'C': [('delta', 0.3, 1)], 'P': [('delta', -0.3, 1)]}_[7, 35]_exit1_2_-1</t>
  </si>
  <si>
    <t>entry10_{'C': [('delta', 0.5, 1)], 'P': [('delta', -0.5, 1)]}_[7, 35]_exit1_0.5_-0.5</t>
  </si>
  <si>
    <t>entry10_{'C': [('delta', 0.5, 1)], 'P': [('delta', -0.5, 1)]}_[7, 35]_exit1_0.25_-0.1</t>
  </si>
  <si>
    <t>entry10_{'C': [('delta', 0.3, 1)], 'P': [('delta', -0.3, 1)]}_[7, 35]_exit1_0.1_-1</t>
  </si>
  <si>
    <t>entry10_{'C': [('delta', 0.3, 1)], 'P': [('delta', -0.3, 1)]}_[7, 35]_exit1_0.5_-0.5</t>
  </si>
  <si>
    <t>entry10_{'C': [('delta', 0.15, 1)], 'P': [('delta', -0.15, 1)]}_[7, 35]_exit1_0.25_-1</t>
  </si>
  <si>
    <t>entry10_{'C': [('delta', 0.15, 1)], 'P': [('delta', -0.15, 1)]}_[7, 35]_exit1_0.5_-1</t>
  </si>
  <si>
    <t>entry10_{'C': [('delta', 0.15, 1)], 'P': [('delta', -0.15, 1)]}_[7, 35]_exit1_2_-1</t>
  </si>
  <si>
    <t>entry10_{'C': [('delta', 0.15, 1)], 'P': [('delta', -0.15, 1)]}_[7, 35]_exit1_1_-1</t>
  </si>
  <si>
    <t>entry10_{'C': [('delta', 0.5, 1)], 'P': [('delta', -0.5, 1)]}_[7, 35]_exit1_0.1_-0.1</t>
  </si>
  <si>
    <t>entry10_{'C': [('delta', 0.06, 1)], 'P': [('delta', -0.07, 1)]}_[7, 35]_exit1_0.5_-1</t>
  </si>
  <si>
    <t>entry10_{'C': [('delta', 0.5, 1)], 'P': [('delta', -0.5, 1)]}_[7, 35]_exit1_0.5_-0.25</t>
  </si>
  <si>
    <t>entry10_{'C': [('delta', 0.15, 1)], 'P': [('delta', -0.15, 1)]}_[7, 35]_exit1_0.25_-0.5</t>
  </si>
  <si>
    <t>entry10_{'C': [('delta', 0.15, 1)], 'P': [('delta', -0.15, 1)]}_[7, 35]_exit1_0.5_-0.5</t>
  </si>
  <si>
    <t>entry10_{'C': [('delta', 0.5, 1)], 'P': [('delta', -0.5, 1)]}_[7, 35]_exit1_2_-0.25</t>
  </si>
  <si>
    <t>entry10_{'C': [('delta', 0.3, 1)], 'P': [('delta', -0.3, 1)]}_[7, 35]_exit1_1_-0.5</t>
  </si>
  <si>
    <t>entry10_{'C': [('delta', 0.5, 1)], 'P': [('delta', -0.5, 1)]}_[7, 35]_exit1_4_-0.25</t>
  </si>
  <si>
    <t>entry10_{'C': [('delta', 0.5, 1)], 'P': [('delta', -0.5, 1)]}_[7, 35]_exit1_0.25_-0.25</t>
  </si>
  <si>
    <t>entry10_{'C': [('delta', 0.5, 1)], 'P': [('delta', -0.5, 1)]}_[7, 35]_exit1_0.1_-0.25</t>
  </si>
  <si>
    <t>entry10_{'C': [('delta', 0.3, 1)], 'P': [('delta', -0.3, 1)]}_[7, 35]_exit1_0.25_-0.25</t>
  </si>
  <si>
    <t>entry10_{'C': [('delta', 0.5, 1)], 'P': [('delta', -0.5, 1)]}_[7, 35]_exit1_0.5_-0.1</t>
  </si>
  <si>
    <t>entry10_{'C': [('delta', 0.5, 1)], 'P': [('delta', -0.5, 1)]}_[7, 35]_exit1_1_-0.25</t>
  </si>
  <si>
    <t>entry10_{'C': [('delta', 0.15, 1)], 'P': [('delta', -0.15, 1)]}_[7, 35]_exit1_4_-1</t>
  </si>
  <si>
    <t>entry10_{'C': [('delta', 0.15, 1)], 'P': [('delta', -0.15, 1)]}_[7, 35]_exit1_0.25_-0.1</t>
  </si>
  <si>
    <t>entry10_{'C': [('delta', 0.3, 1)], 'P': [('delta', -0.3, 1)]}_[7, 35]_exit1_2_-0.5</t>
  </si>
  <si>
    <t>entry10_{'C': [('delta', 0.3, 1)], 'P': [('delta', -0.3, 1)]}_[7, 35]_exit1_4_-0.5</t>
  </si>
  <si>
    <t>entry10_{'C': [('delta', 0.3, 1)], 'P': [('delta', -0.3, 1)]}_[7, 35]_exit1_0.25_-0.1</t>
  </si>
  <si>
    <t>entry10_{'C': [('delta', 0.15, 1)], 'P': [('delta', -0.15, 1)]}_[7, 35]_exit1_1_-0.5</t>
  </si>
  <si>
    <t>entry10_{'C': [('delta', 0.3, 1)], 'P': [('delta', -0.3, 1)]}_[7, 35]_exit1_0.25_-0.5</t>
  </si>
  <si>
    <t>entry10_{'C': [('delta', 0.15, 1)], 'P': [('delta', -0.15, 1)]}_[7, 35]_exit1_0.5_-0.1</t>
  </si>
  <si>
    <t>entry10_{'C': [('delta', 0.06, 1)], 'P': [('delta', -0.07, 1)]}_[7, 35]_exit1_1_-1</t>
  </si>
  <si>
    <t>entry10_{'C': [('delta', 0.15, 1)], 'P': [('delta', -0.15, 1)]}_[7, 35]_exit1_2_-0.5</t>
  </si>
  <si>
    <t>entry10_{'C': [('delta', 0.3, 1)], 'P': [('delta', -0.3, 1)]}_[7, 35]_exit1_0.5_-0.25</t>
  </si>
  <si>
    <t>entry10_{'C': [('delta', 0.15, 1)], 'P': [('delta', -0.15, 1)]}_[7, 35]_exit1_2_-0.1</t>
  </si>
  <si>
    <t>entry10_{'C': [('delta', 0.3, 1)], 'P': [('delta', -0.3, 1)]}_[7, 35]_exit1_0.5_-0.1</t>
  </si>
  <si>
    <t>entry10_{'C': [('delta', 0.15, 1)], 'P': [('delta', -0.15, 1)]}_[7, 35]_exit1_4_-0.5</t>
  </si>
  <si>
    <t>entry10_{'C': [('delta', 0.3, 1)], 'P': [('delta', -0.3, 1)]}_[7, 35]_exit1_0.1_-0.1</t>
  </si>
  <si>
    <t>entry10_{'C': [('delta', 0.3, 1)], 'P': [('delta', -0.3, 1)]}_[7, 35]_exit1_2_-0.1</t>
  </si>
  <si>
    <t>entry10_{'C': [('delta', 0.15, 1)], 'P': [('delta', -0.15, 1)]}_[7, 35]_exit1_0.5_-0.25</t>
  </si>
  <si>
    <t>entry10_{'C': [('delta', 0.5, 1)], 'P': [('delta', -0.5, 1)]}_[7, 35]_exit1_2_-0.1</t>
  </si>
  <si>
    <t>entry10_{'C': [('delta', 0.5, 1)], 'P': [('delta', -0.5, 1)]}_[7, 35]_exit1_4_-0.1</t>
  </si>
  <si>
    <t>entry10_{'C': [('delta', 0.15, 1)], 'P': [('delta', -0.15, 1)]}_[7, 35]_exit1_1_-0.1</t>
  </si>
  <si>
    <t>entry10_{'C': [('delta', 0.15, 1)], 'P': [('delta', -0.15, 1)]}_[7, 35]_exit1_0.1_-1</t>
  </si>
  <si>
    <t>entry10_{'C': [('delta', 0.15, 1)], 'P': [('delta', -0.15, 1)]}_[7, 35]_exit1_4_-0.1</t>
  </si>
  <si>
    <t>entry10_{'C': [('delta', 0.06, 1)], 'P': [('delta', -0.07, 1)]}_[7, 35]_exit1_2_-1</t>
  </si>
  <si>
    <t>entry10_{'C': [('delta', 0.3, 1)], 'P': [('delta', -0.3, 1)]}_[7, 35]_exit1_1_-0.1</t>
  </si>
  <si>
    <t>entry10_{'C': [('delta', 0.06, 1)], 'P': [('delta', -0.07, 1)]}_[7, 35]_exit1_1_-0.5</t>
  </si>
  <si>
    <t>entry10_{'C': [('delta', 0.06, 1)], 'P': [('delta', -0.07, 1)]}_[7, 35]_exit1_2_-0.5</t>
  </si>
  <si>
    <t>entry10_{'C': [('delta', 0.15, 1)], 'P': [('delta', -0.15, 1)]}_[7, 35]_exit1_2_-0.25</t>
  </si>
  <si>
    <t>entry10_{'C': [('delta', 0.15, 1)], 'P': [('delta', -0.15, 1)]}_[7, 35]_exit1_0.1_-0.1</t>
  </si>
  <si>
    <t>entry10_{'C': [('delta', 0.3, 1)], 'P': [('delta', -0.3, 1)]}_[7, 35]_exit1_1_-0.25</t>
  </si>
  <si>
    <t>entry10_{'C': [('delta', 0.3, 1)], 'P': [('delta', -0.3, 1)]}_[7, 35]_exit1_4_-0.1</t>
  </si>
  <si>
    <t>entry10_{'C': [('delta', 0.5, 1)], 'P': [('delta', -0.5, 1)]}_[7, 35]_exit1_1_-0.1</t>
  </si>
  <si>
    <t>entry10_{'C': [('delta', 0.3, 1)], 'P': [('delta', -0.3, 1)]}_[7, 35]_exit1_0.1_-0.5</t>
  </si>
  <si>
    <t>entry10_{'C': [('delta', 0.06, 1)], 'P': [('delta', -0.07, 1)]}_[7, 35]_exit1_4_-0.5</t>
  </si>
  <si>
    <t>entry10_{'C': [('delta', 0.15, 1)], 'P': [('delta', -0.15, 1)]}_[7, 35]_exit1_1_-0.25</t>
  </si>
  <si>
    <t>entry10_{'C': [('delta', 0.3, 1)], 'P': [('delta', -0.3, 1)]}_[7, 35]_exit1_2_-0.25</t>
  </si>
  <si>
    <t>entry10_{'C': [('delta', 0.15, 1)], 'P': [('delta', -0.15, 1)]}_[7, 35]_exit1_4_-0.25</t>
  </si>
  <si>
    <t>entry10_{'C': [('delta', 0.06, 1)], 'P': [('delta', -0.07, 1)]}_[7, 35]_exit1_4_-1</t>
  </si>
  <si>
    <t>entry10_{'C': [('delta', 0.06, 1)], 'P': [('delta', -0.07, 1)]}_[7, 35]_exit1_0.25_-0.5</t>
  </si>
  <si>
    <t>entry10_{'C': [('delta', 0.06, 1)], 'P': [('delta', -0.07, 1)]}_[7, 35]_exit1_4_-0.25</t>
  </si>
  <si>
    <t>entry10_{'C': [('delta', 0.06, 1)], 'P': [('delta', -0.07, 1)]}_[7, 35]_exit1_1_-0.25</t>
  </si>
  <si>
    <t>entry10_{'C': [('delta', 0.06, 1)], 'P': [('delta', -0.07, 1)]}_[7, 35]_exit1_0.25_-0.1</t>
  </si>
  <si>
    <t>entry10_{'C': [('delta', 0.06, 1)], 'P': [('delta', -0.07, 1)]}_[7, 35]_exit1_0.5_-0.5</t>
  </si>
  <si>
    <t>entry10_{'C': [('delta', 0.3, 1)], 'P': [('delta', -0.3, 1)]}_[7, 35]_exit1_0.1_-0.25</t>
  </si>
  <si>
    <t>entry10_{'C': [('delta', 0.06, 1)], 'P': [('delta', -0.07, 1)]}_[7, 35]_exit1_0.25_-0.25</t>
  </si>
  <si>
    <t>entry10_{'C': [('delta', 0.3, 1)], 'P': [('delta', -0.3, 1)]}_[7, 35]_exit1_4_-0.25</t>
  </si>
  <si>
    <t>entry10_{'C': [('delta', 0.06, 1)], 'P': [('delta', -0.07, 1)]}_[7, 35]_exit1_2_-0.25</t>
  </si>
  <si>
    <t>entry10_{'C': [('delta', 0.06, 1)], 'P': [('delta', -0.07, 1)]}_[7, 35]_exit1_0.1_-0.5</t>
  </si>
  <si>
    <t>entry10_{'C': [('delta', 0.06, 1)], 'P': [('delta', -0.07, 1)]}_[7, 35]_exit1_0.1_-0.25</t>
  </si>
  <si>
    <t>entry10_{'C': [('delta', 0.15, 1)], 'P': [('delta', -0.15, 1)]}_[7, 35]_exit1_0.1_-0.5</t>
  </si>
  <si>
    <t>entry10_{'C': [('delta', 0.06, 1)], 'P': [('delta', -0.07, 1)]}_[7, 35]_exit1_0.25_-1</t>
  </si>
  <si>
    <t>entry10_{'C': [('delta', 0.06, 1)], 'P': [('delta', -0.07, 1)]}_[7, 35]_exit1_4_-0.1</t>
  </si>
  <si>
    <t>entry10_{'C': [('delta', 0.06, 1)], 'P': [('delta', -0.07, 1)]}_[7, 35]_exit1_0.1_-0.1</t>
  </si>
  <si>
    <t>entry10_{'C': [('delta', 0.06, 1)], 'P': [('delta', -0.07, 1)]}_[7, 35]_exit1_1_-0.1</t>
  </si>
  <si>
    <t>entry10_{'C': [('delta', 0.06, 1)], 'P': [('delta', -0.07, 1)]}_[7, 35]_exit1_2_-0.1</t>
  </si>
  <si>
    <t>entry10_{'C': [('delta', 0.06, 1)], 'P': [('delta', -0.07, 1)]}_[7, 35]_exit1_0.1_-1</t>
  </si>
  <si>
    <t>entry10_{'C': [('delta', 0.06, 1)], 'P': [('delta', -0.07, 1)]}_[7, 35]_exit1_0.5_-0.25</t>
  </si>
  <si>
    <t>entry10_{'C': [('delta', 0.15, 1)], 'P': [('delta', -0.15, 1)]}_[7, 35]_exit1_0.25_-0.25</t>
  </si>
  <si>
    <t>entry10_{'C': [('delta', 0.15, 1)], 'P': [('delta', -0.15, 1)]}_[7, 35]_exit1_0.1_-0.25</t>
  </si>
  <si>
    <t>entry10_{'C': [('delta', 0.06, 1)], 'P': [('delta', -0.07, 1)]}_[7, 35]_exit1_0.5_-0.1</t>
  </si>
  <si>
    <t>entry14_{'C': [('delta', 0.5, 1)], 'P': [('delta', -0.5, 1)]}_[7, 35]_exit1_0.1_-0.5</t>
  </si>
  <si>
    <t>entry14_{'C': [('delta', 0.15, 1)], 'P': [('delta', -0.15, 1)]}_[7, 35]_exit1_2_-1</t>
  </si>
  <si>
    <t>entry14_{'C': [('delta', 0.5, 1)], 'P': [('delta', -0.5, 1)]}_[7, 35]_exit1_1_-0.5</t>
  </si>
  <si>
    <t>entry14_{'C': [('delta', 0.5, 1)], 'P': [('delta', -0.5, 1)]}_[7, 35]_exit1_0.1_-1</t>
  </si>
  <si>
    <t>entry14_{'C': [('delta', 0.5, 1)], 'P': [('delta', -0.5, 1)]}_[7, 35]_exit1_1_-1</t>
  </si>
  <si>
    <t>entry14_{'C': [('delta', 0.3, 1)], 'P': [('delta', -0.3, 1)]}_[7, 35]_exit1_1_-1</t>
  </si>
  <si>
    <t>entry14_{'C': [('delta', 0.5, 1)], 'P': [('delta', -0.5, 1)]}_[7, 35]_exit1_4_-1</t>
  </si>
  <si>
    <t>entry14_{'C': [('delta', 0.5, 1)], 'P': [('delta', -0.5, 1)]}_[7, 35]_exit1_4_-0.5</t>
  </si>
  <si>
    <t>entry14_{'C': [('delta', 0.15, 1)], 'P': [('delta', -0.15, 1)]}_[7, 35]_exit1_1_-1</t>
  </si>
  <si>
    <t>entry14_{'C': [('delta', 0.3, 1)], 'P': [('delta', -0.3, 1)]}_[7, 35]_exit1_4_-1</t>
  </si>
  <si>
    <t>entry14_{'C': [('delta', 0.5, 1)], 'P': [('delta', -0.5, 1)]}_[7, 35]_exit1_2_-1</t>
  </si>
  <si>
    <t>entry14_{'C': [('delta', 0.5, 1)], 'P': [('delta', -0.5, 1)]}_[7, 35]_exit1_2_-0.5</t>
  </si>
  <si>
    <t>entry14_{'C': [('delta', 0.3, 1)], 'P': [('delta', -0.3, 1)]}_[7, 35]_exit1_2_-1</t>
  </si>
  <si>
    <t>entry14_{'C': [('delta', 0.3, 1)], 'P': [('delta', -0.3, 1)]}_[7, 35]_exit1_0.5_-1</t>
  </si>
  <si>
    <t>entry14_{'C': [('delta', 0.5, 1)], 'P': [('delta', -0.5, 1)]}_[7, 35]_exit1_0.25_-0.5</t>
  </si>
  <si>
    <t>entry14_{'C': [('delta', 0.5, 1)], 'P': [('delta', -0.5, 1)]}_[7, 35]_exit1_0.5_-0.5</t>
  </si>
  <si>
    <t>entry14_{'C': [('delta', 0.5, 1)], 'P': [('delta', -0.5, 1)]}_[7, 35]_exit1_0.5_-1</t>
  </si>
  <si>
    <t>entry14_{'C': [('delta', 0.5, 1)], 'P': [('delta', -0.5, 1)]}_[7, 35]_exit1_0.25_-1</t>
  </si>
  <si>
    <t>entry14_{'C': [('delta', 0.15, 1)], 'P': [('delta', -0.15, 1)]}_[7, 35]_exit1_4_-1</t>
  </si>
  <si>
    <t>entry14_{'C': [('delta', 0.3, 1)], 'P': [('delta', -0.3, 1)]}_[7, 35]_exit1_4_-0.5</t>
  </si>
  <si>
    <t>entry14_{'C': [('delta', 0.3, 1)], 'P': [('delta', -0.3, 1)]}_[7, 35]_exit1_0.5_-0.5</t>
  </si>
  <si>
    <t>entry14_{'C': [('delta', 0.3, 1)], 'P': [('delta', -0.3, 1)]}_[7, 35]_exit1_0.25_-1</t>
  </si>
  <si>
    <t>entry14_{'C': [('delta', 0.15, 1)], 'P': [('delta', -0.15, 1)]}_[7, 35]_exit1_0.1_-1</t>
  </si>
  <si>
    <t>entry14_{'C': [('delta', 0.3, 1)], 'P': [('delta', -0.3, 1)]}_[7, 35]_exit1_0.1_-1</t>
  </si>
  <si>
    <t>entry14_{'C': [('delta', 0.5, 1)], 'P': [('delta', -0.5, 1)]}_[7, 35]_exit1_4_-0.25</t>
  </si>
  <si>
    <t>entry14_{'C': [('delta', 0.3, 1)], 'P': [('delta', -0.3, 1)]}_[7, 35]_exit1_1_-0.5</t>
  </si>
  <si>
    <t>entry14_{'C': [('delta', 0.15, 1)], 'P': [('delta', -0.15, 1)]}_[7, 35]_exit1_0.5_-1</t>
  </si>
  <si>
    <t>entry14_{'C': [('delta', 0.3, 1)], 'P': [('delta', -0.3, 1)]}_[7, 35]_exit1_2_-0.5</t>
  </si>
  <si>
    <t>entry14_{'C': [('delta', 0.5, 1)], 'P': [('delta', -0.5, 1)]}_[7, 35]_exit1_2_-0.25</t>
  </si>
  <si>
    <t>entry14_{'C': [('delta', 0.06, 1)], 'P': [('delta', -0.07, 1)]}_[7, 35]_exit1_1_-1</t>
  </si>
  <si>
    <t>entry14_{'C': [('delta', 0.5, 1)], 'P': [('delta', -0.5, 1)]}_[7, 35]_exit1_1_-0.25</t>
  </si>
  <si>
    <t>entry14_{'C': [('delta', 0.06, 1)], 'P': [('delta', -0.07, 1)]}_[7, 35]_exit1_2_-0.1</t>
  </si>
  <si>
    <t>entry14_{'C': [('delta', 0.15, 1)], 'P': [('delta', -0.15, 1)]}_[7, 35]_exit1_0.25_-1</t>
  </si>
  <si>
    <t>entry14_{'C': [('delta', 0.06, 1)], 'P': [('delta', -0.07, 1)]}_[7, 35]_exit1_4_-1</t>
  </si>
  <si>
    <t>entry14_{'C': [('delta', 0.3, 1)], 'P': [('delta', -0.3, 1)]}_[7, 35]_exit1_4_-0.25</t>
  </si>
  <si>
    <t>entry14_{'C': [('delta', 0.5, 1)], 'P': [('delta', -0.5, 1)]}_[7, 35]_exit1_0.5_-0.25</t>
  </si>
  <si>
    <t>entry14_{'C': [('delta', 0.06, 1)], 'P': [('delta', -0.07, 1)]}_[7, 35]_exit1_2_-1</t>
  </si>
  <si>
    <t>entry14_{'C': [('delta', 0.5, 1)], 'P': [('delta', -0.5, 1)]}_[7, 35]_exit1_4_-0.1</t>
  </si>
  <si>
    <t>entry14_{'C': [('delta', 0.15, 1)], 'P': [('delta', -0.15, 1)]}_[7, 35]_exit1_1_-0.5</t>
  </si>
  <si>
    <t>entry14_{'C': [('delta', 0.5, 1)], 'P': [('delta', -0.5, 1)]}_[7, 35]_exit1_1_-0.1</t>
  </si>
  <si>
    <t>entry14_{'C': [('delta', 0.5, 1)], 'P': [('delta', -0.5, 1)]}_[7, 35]_exit1_0.25_-0.25</t>
  </si>
  <si>
    <t>entry14_{'C': [('delta', 0.15, 1)], 'P': [('delta', -0.15, 1)]}_[7, 35]_exit1_2_-0.5</t>
  </si>
  <si>
    <t>entry14_{'C': [('delta', 0.06, 1)], 'P': [('delta', -0.07, 1)]}_[7, 35]_exit1_1_-0.1</t>
  </si>
  <si>
    <t>entry14_{'C': [('delta', 0.06, 1)], 'P': [('delta', -0.07, 1)]}_[7, 35]_exit1_0.5_-1</t>
  </si>
  <si>
    <t>entry14_{'C': [('delta', 0.3, 1)], 'P': [('delta', -0.3, 1)]}_[7, 35]_exit1_1_-0.25</t>
  </si>
  <si>
    <t>entry14_{'C': [('delta', 0.3, 1)], 'P': [('delta', -0.3, 1)]}_[7, 35]_exit1_1_-0.1</t>
  </si>
  <si>
    <t>entry14_{'C': [('delta', 0.3, 1)], 'P': [('delta', -0.3, 1)]}_[7, 35]_exit1_0.5_-0.25</t>
  </si>
  <si>
    <t>entry14_{'C': [('delta', 0.3, 1)], 'P': [('delta', -0.3, 1)]}_[7, 35]_exit1_2_-0.25</t>
  </si>
  <si>
    <t>entry14_{'C': [('delta', 0.5, 1)], 'P': [('delta', -0.5, 1)]}_[7, 35]_exit1_0.5_-0.1</t>
  </si>
  <si>
    <t>entry14_{'C': [('delta', 0.5, 1)], 'P': [('delta', -0.5, 1)]}_[7, 35]_exit1_2_-0.1</t>
  </si>
  <si>
    <t>entry14_{'C': [('delta', 0.3, 1)], 'P': [('delta', -0.3, 1)]}_[7, 35]_exit1_0.25_-0.5</t>
  </si>
  <si>
    <t>entry14_{'C': [('delta', 0.15, 1)], 'P': [('delta', -0.15, 1)]}_[7, 35]_exit1_4_-0.5</t>
  </si>
  <si>
    <t>entry14_{'C': [('delta', 0.15, 1)], 'P': [('delta', -0.15, 1)]}_[7, 35]_exit1_4_-0.1</t>
  </si>
  <si>
    <t>entry14_{'C': [('delta', 0.06, 1)], 'P': [('delta', -0.07, 1)]}_[7, 35]_exit1_0.1_-1</t>
  </si>
  <si>
    <t>entry14_{'C': [('delta', 0.15, 1)], 'P': [('delta', -0.15, 1)]}_[7, 35]_exit1_0.5_-0.5</t>
  </si>
  <si>
    <t>entry14_{'C': [('delta', 0.3, 1)], 'P': [('delta', -0.3, 1)]}_[7, 35]_exit1_4_-0.1</t>
  </si>
  <si>
    <t>entry14_{'C': [('delta', 0.5, 1)], 'P': [('delta', -0.5, 1)]}_[7, 35]_exit1_0.1_-0.25</t>
  </si>
  <si>
    <t>entry14_{'C': [('delta', 0.06, 1)], 'P': [('delta', -0.07, 1)]}_[7, 35]_exit1_1_-0.25</t>
  </si>
  <si>
    <t>entry14_{'C': [('delta', 0.3, 1)], 'P': [('delta', -0.3, 1)]}_[7, 35]_exit1_2_-0.1</t>
  </si>
  <si>
    <t>entry14_{'C': [('delta', 0.06, 1)], 'P': [('delta', -0.07, 1)]}_[7, 35]_exit1_2_-0.25</t>
  </si>
  <si>
    <t>entry14_{'C': [('delta', 0.15, 1)], 'P': [('delta', -0.15, 1)]}_[7, 35]_exit1_4_-0.25</t>
  </si>
  <si>
    <t>entry14_{'C': [('delta', 0.06, 1)], 'P': [('delta', -0.07, 1)]}_[7, 35]_exit1_4_-0.5</t>
  </si>
  <si>
    <t>entry14_{'C': [('delta', 0.06, 1)], 'P': [('delta', -0.07, 1)]}_[7, 35]_exit1_4_-0.1</t>
  </si>
  <si>
    <t>entry14_{'C': [('delta', 0.06, 1)], 'P': [('delta', -0.07, 1)]}_[7, 35]_exit1_0.25_-1</t>
  </si>
  <si>
    <t>entry14_{'C': [('delta', 0.15, 1)], 'P': [('delta', -0.15, 1)]}_[7, 35]_exit1_1_-0.25</t>
  </si>
  <si>
    <t>entry14_{'C': [('delta', 0.15, 1)], 'P': [('delta', -0.15, 1)]}_[7, 35]_exit1_2_-0.1</t>
  </si>
  <si>
    <t>entry14_{'C': [('delta', 0.15, 1)], 'P': [('delta', -0.15, 1)]}_[7, 35]_exit1_2_-0.25</t>
  </si>
  <si>
    <t>entry14_{'C': [('delta', 0.5, 1)], 'P': [('delta', -0.5, 1)]}_[7, 35]_exit1_0.25_-0.1</t>
  </si>
  <si>
    <t>entry14_{'C': [('delta', 0.06, 1)], 'P': [('delta', -0.07, 1)]}_[7, 35]_exit1_4_-0.25</t>
  </si>
  <si>
    <t>entry14_{'C': [('delta', 0.3, 1)], 'P': [('delta', -0.3, 1)]}_[7, 35]_exit1_0.5_-0.1</t>
  </si>
  <si>
    <t>entry14_{'C': [('delta', 0.5, 1)], 'P': [('delta', -0.5, 1)]}_[7, 35]_exit1_0.1_-0.1</t>
  </si>
  <si>
    <t>entry14_{'C': [('delta', 0.3, 1)], 'P': [('delta', -0.3, 1)]}_[7, 35]_exit1_0.1_-0.5</t>
  </si>
  <si>
    <t>entry14_{'C': [('delta', 0.06, 1)], 'P': [('delta', -0.07, 1)]}_[7, 35]_exit1_1_-0.5</t>
  </si>
  <si>
    <t>entry14_{'C': [('delta', 0.3, 1)], 'P': [('delta', -0.3, 1)]}_[7, 35]_exit1_0.25_-0.25</t>
  </si>
  <si>
    <t>entry14_{'C': [('delta', 0.15, 1)], 'P': [('delta', -0.15, 1)]}_[7, 35]_exit1_0.25_-0.5</t>
  </si>
  <si>
    <t>entry14_{'C': [('delta', 0.15, 1)], 'P': [('delta', -0.15, 1)]}_[7, 35]_exit1_1_-0.1</t>
  </si>
  <si>
    <t>entry14_{'C': [('delta', 0.15, 1)], 'P': [('delta', -0.15, 1)]}_[7, 35]_exit1_0.1_-0.5</t>
  </si>
  <si>
    <t>entry14_{'C': [('delta', 0.06, 1)], 'P': [('delta', -0.07, 1)]}_[7, 35]_exit1_2_-0.5</t>
  </si>
  <si>
    <t>entry14_{'C': [('delta', 0.06, 1)], 'P': [('delta', -0.07, 1)]}_[7, 35]_exit1_0.5_-0.1</t>
  </si>
  <si>
    <t>entry14_{'C': [('delta', 0.3, 1)], 'P': [('delta', -0.3, 1)]}_[7, 35]_exit1_0.1_-0.1</t>
  </si>
  <si>
    <t>entry14_{'C': [('delta', 0.3, 1)], 'P': [('delta', -0.3, 1)]}_[7, 35]_exit1_0.1_-0.25</t>
  </si>
  <si>
    <t>entry14_{'C': [('delta', 0.06, 1)], 'P': [('delta', -0.07, 1)]}_[7, 35]_exit1_0.1_-0.1</t>
  </si>
  <si>
    <t>entry14_{'C': [('delta', 0.06, 1)], 'P': [('delta', -0.07, 1)]}_[7, 35]_exit1_0.25_-0.1</t>
  </si>
  <si>
    <t>entry14_{'C': [('delta', 0.15, 1)], 'P': [('delta', -0.15, 1)]}_[7, 35]_exit1_0.5_-0.1</t>
  </si>
  <si>
    <t>entry14_{'C': [('delta', 0.06, 1)], 'P': [('delta', -0.07, 1)]}_[7, 35]_exit1_0.1_-0.25</t>
  </si>
  <si>
    <t>entry14_{'C': [('delta', 0.06, 1)], 'P': [('delta', -0.07, 1)]}_[7, 35]_exit1_0.1_-0.5</t>
  </si>
  <si>
    <t>entry14_{'C': [('delta', 0.06, 1)], 'P': [('delta', -0.07, 1)]}_[7, 35]_exit1_0.25_-0.5</t>
  </si>
  <si>
    <t>entry14_{'C': [('delta', 0.06, 1)], 'P': [('delta', -0.07, 1)]}_[7, 35]_exit1_0.5_-0.5</t>
  </si>
  <si>
    <t>entry14_{'C': [('delta', 0.3, 1)], 'P': [('delta', -0.3, 1)]}_[7, 35]_exit1_0.25_-0.1</t>
  </si>
  <si>
    <t>entry14_{'C': [('delta', 0.15, 1)], 'P': [('delta', -0.15, 1)]}_[7, 35]_exit1_0.1_-0.1</t>
  </si>
  <si>
    <t>entry14_{'C': [('delta', 0.15, 1)], 'P': [('delta', -0.15, 1)]}_[7, 35]_exit1_0.1_-0.25</t>
  </si>
  <si>
    <t>entry14_{'C': [('delta', 0.15, 1)], 'P': [('delta', -0.15, 1)]}_[7, 35]_exit1_0.25_-0.1</t>
  </si>
  <si>
    <t>entry14_{'C': [('delta', 0.15, 1)], 'P': [('delta', -0.15, 1)]}_[7, 35]_exit1_0.25_-0.25</t>
  </si>
  <si>
    <t>entry14_{'C': [('delta', 0.15, 1)], 'P': [('delta', -0.15, 1)]}_[7, 35]_exit1_0.5_-0.25</t>
  </si>
  <si>
    <t>entry14_{'C': [('delta', 0.06, 1)], 'P': [('delta', -0.07, 1)]}_[7, 35]_exit1_0.25_-0.25</t>
  </si>
  <si>
    <t>entry14_{'C': [('delta', 0.06, 1)], 'P': [('delta', -0.07, 1)]}_[7, 35]_exit1_0.5_-0.25</t>
  </si>
  <si>
    <t>entry18_{'C': [('delta', 0.5, 1)], 'P': [('delta', -0.5, 1)]}_[7, 35]_exit1_2_-0.5</t>
  </si>
  <si>
    <t>entry18_{'C': [('delta', 0.5, 1)], 'P': [('delta', -0.5, 1)]}_[7, 35]_exit1_4_-0.5</t>
  </si>
  <si>
    <t>entry18_{'C': [('delta', 0.3, 1)], 'P': [('delta', -0.3, 1)]}_[7, 35]_exit1_4_-0.5</t>
  </si>
  <si>
    <t>entry18_{'C': [('delta', 0.15, 1)], 'P': [('delta', -0.15, 1)]}_[7, 35]_exit1_4_-1</t>
  </si>
  <si>
    <t>entry18_{'C': [('delta', 0.5, 1)], 'P': [('delta', -0.5, 1)]}_[7, 35]_exit1_1_-0.5</t>
  </si>
  <si>
    <t>entry18_{'C': [('delta', 0.15, 1)], 'P': [('delta', -0.15, 1)]}_[7, 35]_exit1_0.25_-1</t>
  </si>
  <si>
    <t>entry18_{'C': [('delta', 0.3, 1)], 'P': [('delta', -0.3, 1)]}_[7, 35]_exit1_4_-1</t>
  </si>
  <si>
    <t>entry18_{'C': [('delta', 0.5, 1)], 'P': [('delta', -0.5, 1)]}_[7, 35]_exit1_2_-1</t>
  </si>
  <si>
    <t>entry18_{'C': [('delta', 0.3, 1)], 'P': [('delta', -0.3, 1)]}_[7, 35]_exit1_2_-1</t>
  </si>
  <si>
    <t>entry18_{'C': [('delta', 0.5, 1)], 'P': [('delta', -0.5, 1)]}_[7, 35]_exit1_4_-1</t>
  </si>
  <si>
    <t>entry18_{'C': [('delta', 0.5, 1)], 'P': [('delta', -0.5, 1)]}_[7, 35]_exit1_0.5_-0.5</t>
  </si>
  <si>
    <t>entry18_{'C': [('delta', 0.15, 1)], 'P': [('delta', -0.15, 1)]}_[7, 35]_exit1_2_-1</t>
  </si>
  <si>
    <t>entry18_{'C': [('delta', 0.5, 1)], 'P': [('delta', -0.5, 1)]}_[7, 35]_exit1_1_-1</t>
  </si>
  <si>
    <t>entry18_{'C': [('delta', 0.3, 1)], 'P': [('delta', -0.3, 1)]}_[7, 35]_exit1_1_-1</t>
  </si>
  <si>
    <t>entry18_{'C': [('delta', 0.5, 1)], 'P': [('delta', -0.5, 1)]}_[7, 35]_exit1_2_-0.25</t>
  </si>
  <si>
    <t>entry18_{'C': [('delta', 0.5, 1)], 'P': [('delta', -0.5, 1)]}_[7, 35]_exit1_4_-0.25</t>
  </si>
  <si>
    <t>entry18_{'C': [('delta', 0.5, 1)], 'P': [('delta', -0.5, 1)]}_[7, 35]_exit1_0.1_-0.5</t>
  </si>
  <si>
    <t>entry18_{'C': [('delta', 0.5, 1)], 'P': [('delta', -0.5, 1)]}_[7, 35]_exit1_2_-0.1</t>
  </si>
  <si>
    <t>entry18_{'C': [('delta', 0.15, 1)], 'P': [('delta', -0.15, 1)]}_[7, 35]_exit1_0.1_-1</t>
  </si>
  <si>
    <t>entry18_{'C': [('delta', 0.3, 1)], 'P': [('delta', -0.3, 1)]}_[7, 35]_exit1_0.25_-1</t>
  </si>
  <si>
    <t>entry18_{'C': [('delta', 0.5, 1)], 'P': [('delta', -0.5, 1)]}_[7, 35]_exit1_4_-0.1</t>
  </si>
  <si>
    <t>entry18_{'C': [('delta', 0.15, 1)], 'P': [('delta', -0.15, 1)]}_[7, 35]_exit1_1_-1</t>
  </si>
  <si>
    <t>entry18_{'C': [('delta', 0.3, 1)], 'P': [('delta', -0.3, 1)]}_[7, 35]_exit1_4_-0.25</t>
  </si>
  <si>
    <t>entry18_{'C': [('delta', 0.15, 1)], 'P': [('delta', -0.15, 1)]}_[7, 35]_exit1_0.5_-1</t>
  </si>
  <si>
    <t>entry18_{'C': [('delta', 0.3, 1)], 'P': [('delta', -0.3, 1)]}_[7, 35]_exit1_0.5_-1</t>
  </si>
  <si>
    <t>entry18_{'C': [('delta', 0.5, 1)], 'P': [('delta', -0.5, 1)]}_[7, 35]_exit1_0.5_-1</t>
  </si>
  <si>
    <t>entry18_{'C': [('delta', 0.3, 1)], 'P': [('delta', -0.3, 1)]}_[7, 35]_exit1_2_-0.5</t>
  </si>
  <si>
    <t>entry18_{'C': [('delta', 0.3, 1)], 'P': [('delta', -0.3, 1)]}_[7, 35]_exit1_0.1_-1</t>
  </si>
  <si>
    <t>entry18_{'C': [('delta', 0.5, 1)], 'P': [('delta', -0.5, 1)]}_[7, 35]_exit1_0.1_-1</t>
  </si>
  <si>
    <t>entry18_{'C': [('delta', 0.5, 1)], 'P': [('delta', -0.5, 1)]}_[7, 35]_exit1_0.25_-0.5</t>
  </si>
  <si>
    <t>entry18_{'C': [('delta', 0.3, 1)], 'P': [('delta', -0.3, 1)]}_[7, 35]_exit1_2_-0.1</t>
  </si>
  <si>
    <t>entry18_{'C': [('delta', 0.3, 1)], 'P': [('delta', -0.3, 1)]}_[7, 35]_exit1_0.25_-0.5</t>
  </si>
  <si>
    <t>entry18_{'C': [('delta', 0.5, 1)], 'P': [('delta', -0.5, 1)]}_[7, 35]_exit1_0.5_-0.25</t>
  </si>
  <si>
    <t>entry18_{'C': [('delta', 0.06, 1)], 'P': [('delta', -0.07, 1)]}_[7, 35]_exit1_0.25_-1</t>
  </si>
  <si>
    <t>entry18_{'C': [('delta', 0.3, 1)], 'P': [('delta', -0.3, 1)]}_[7, 35]_exit1_4_-0.1</t>
  </si>
  <si>
    <t>entry18_{'C': [('delta', 0.3, 1)], 'P': [('delta', -0.3, 1)]}_[7, 35]_exit1_0.5_-0.5</t>
  </si>
  <si>
    <t>entry18_{'C': [('delta', 0.06, 1)], 'P': [('delta', -0.07, 1)]}_[7, 35]_exit1_0.1_-1</t>
  </si>
  <si>
    <t>entry18_{'C': [('delta', 0.5, 1)], 'P': [('delta', -0.5, 1)]}_[7, 35]_exit1_0.25_-1</t>
  </si>
  <si>
    <t>entry18_{'C': [('delta', 0.06, 1)], 'P': [('delta', -0.07, 1)]}_[7, 35]_exit1_4_-1</t>
  </si>
  <si>
    <t>entry18_{'C': [('delta', 0.3, 1)], 'P': [('delta', -0.3, 1)]}_[7, 35]_exit1_2_-0.25</t>
  </si>
  <si>
    <t>entry18_{'C': [('delta', 0.5, 1)], 'P': [('delta', -0.5, 1)]}_[7, 35]_exit1_0.1_-0.25</t>
  </si>
  <si>
    <t>entry18_{'C': [('delta', 0.06, 1)], 'P': [('delta', -0.07, 1)]}_[7, 35]_exit1_0.5_-1</t>
  </si>
  <si>
    <t>entry18_{'C': [('delta', 0.5, 1)], 'P': [('delta', -0.5, 1)]}_[7, 35]_exit1_1_-0.1</t>
  </si>
  <si>
    <t>entry18_{'C': [('delta', 0.15, 1)], 'P': [('delta', -0.15, 1)]}_[7, 35]_exit1_4_-0.25</t>
  </si>
  <si>
    <t>entry18_{'C': [('delta', 0.15, 1)], 'P': [('delta', -0.15, 1)]}_[7, 35]_exit1_4_-0.5</t>
  </si>
  <si>
    <t>entry18_{'C': [('delta', 0.5, 1)], 'P': [('delta', -0.5, 1)]}_[7, 35]_exit1_1_-0.25</t>
  </si>
  <si>
    <t>entry18_{'C': [('delta', 0.3, 1)], 'P': [('delta', -0.3, 1)]}_[7, 35]_exit1_1_-0.5</t>
  </si>
  <si>
    <t>entry18_{'C': [('delta', 0.5, 1)], 'P': [('delta', -0.5, 1)]}_[7, 35]_exit1_0.5_-0.1</t>
  </si>
  <si>
    <t>entry18_{'C': [('delta', 0.3, 1)], 'P': [('delta', -0.3, 1)]}_[7, 35]_exit1_0.1_-0.5</t>
  </si>
  <si>
    <t>entry18_{'C': [('delta', 0.15, 1)], 'P': [('delta', -0.15, 1)]}_[7, 35]_exit1_2_-0.25</t>
  </si>
  <si>
    <t>entry18_{'C': [('delta', 0.15, 1)], 'P': [('delta', -0.15, 1)]}_[7, 35]_exit1_2_-0.1</t>
  </si>
  <si>
    <t>entry18_{'C': [('delta', 0.3, 1)], 'P': [('delta', -0.3, 1)]}_[7, 35]_exit1_1_-0.1</t>
  </si>
  <si>
    <t>entry18_{'C': [('delta', 0.06, 1)], 'P': [('delta', -0.07, 1)]}_[7, 35]_exit1_1_-1</t>
  </si>
  <si>
    <t>entry18_{'C': [('delta', 0.06, 1)], 'P': [('delta', -0.07, 1)]}_[7, 35]_exit1_2_-1</t>
  </si>
  <si>
    <t>entry18_{'C': [('delta', 0.3, 1)], 'P': [('delta', -0.3, 1)]}_[7, 35]_exit1_0.5_-0.1</t>
  </si>
  <si>
    <t>entry18_{'C': [('delta', 0.5, 1)], 'P': [('delta', -0.5, 1)]}_[7, 35]_exit1_0.25_-0.25</t>
  </si>
  <si>
    <t>entry18_{'C': [('delta', 0.15, 1)], 'P': [('delta', -0.15, 1)]}_[7, 35]_exit1_1_-0.1</t>
  </si>
  <si>
    <t>entry18_{'C': [('delta', 0.15, 1)], 'P': [('delta', -0.15, 1)]}_[7, 35]_exit1_4_-0.1</t>
  </si>
  <si>
    <t>entry18_{'C': [('delta', 0.06, 1)], 'P': [('delta', -0.07, 1)]}_[7, 35]_exit1_1_-0.25</t>
  </si>
  <si>
    <t>entry18_{'C': [('delta', 0.15, 1)], 'P': [('delta', -0.15, 1)]}_[7, 35]_exit1_0.25_-0.1</t>
  </si>
  <si>
    <t>entry18_{'C': [('delta', 0.15, 1)], 'P': [('delta', -0.15, 1)]}_[7, 35]_exit1_2_-0.5</t>
  </si>
  <si>
    <t>entry18_{'C': [('delta', 0.15, 1)], 'P': [('delta', -0.15, 1)]}_[7, 35]_exit1_1_-0.25</t>
  </si>
  <si>
    <t>entry18_{'C': [('delta', 0.5, 1)], 'P': [('delta', -0.5, 1)]}_[7, 35]_exit1_0.1_-0.1</t>
  </si>
  <si>
    <t>entry18_{'C': [('delta', 0.3, 1)], 'P': [('delta', -0.3, 1)]}_[7, 35]_exit1_0.25_-0.1</t>
  </si>
  <si>
    <t>entry18_{'C': [('delta', 0.15, 1)], 'P': [('delta', -0.15, 1)]}_[7, 35]_exit1_0.25_-0.5</t>
  </si>
  <si>
    <t>entry18_{'C': [('delta', 0.3, 1)], 'P': [('delta', -0.3, 1)]}_[7, 35]_exit1_0.5_-0.25</t>
  </si>
  <si>
    <t>entry18_{'C': [('delta', 0.06, 1)], 'P': [('delta', -0.07, 1)]}_[7, 35]_exit1_0.5_-0.25</t>
  </si>
  <si>
    <t>entry18_{'C': [('delta', 0.15, 1)], 'P': [('delta', -0.15, 1)]}_[7, 35]_exit1_0.5_-0.1</t>
  </si>
  <si>
    <t>entry18_{'C': [('delta', 0.3, 1)], 'P': [('delta', -0.3, 1)]}_[7, 35]_exit1_1_-0.25</t>
  </si>
  <si>
    <t>entry18_{'C': [('delta', 0.15, 1)], 'P': [('delta', -0.15, 1)]}_[7, 35]_exit1_1_-0.5</t>
  </si>
  <si>
    <t>entry18_{'C': [('delta', 0.06, 1)], 'P': [('delta', -0.07, 1)]}_[7, 35]_exit1_0.5_-0.5</t>
  </si>
  <si>
    <t>entry18_{'C': [('delta', 0.5, 1)], 'P': [('delta', -0.5, 1)]}_[7, 35]_exit1_0.25_-0.1</t>
  </si>
  <si>
    <t>entry18_{'C': [('delta', 0.06, 1)], 'P': [('delta', -0.07, 1)]}_[7, 35]_exit1_2_-0.1</t>
  </si>
  <si>
    <t>entry18_{'C': [('delta', 0.06, 1)], 'P': [('delta', -0.07, 1)]}_[7, 35]_exit1_1_-0.5</t>
  </si>
  <si>
    <t>entry18_{'C': [('delta', 0.3, 1)], 'P': [('delta', -0.3, 1)]}_[7, 35]_exit1_0.25_-0.25</t>
  </si>
  <si>
    <t>entry18_{'C': [('delta', 0.06, 1)], 'P': [('delta', -0.07, 1)]}_[7, 35]_exit1_4_-0.1</t>
  </si>
  <si>
    <t>entry18_{'C': [('delta', 0.15, 1)], 'P': [('delta', -0.15, 1)]}_[7, 35]_exit1_0.5_-0.25</t>
  </si>
  <si>
    <t>entry18_{'C': [('delta', 0.06, 1)], 'P': [('delta', -0.07, 1)]}_[7, 35]_exit1_0.1_-0.5</t>
  </si>
  <si>
    <t>entry18_{'C': [('delta', 0.06, 1)], 'P': [('delta', -0.07, 1)]}_[7, 35]_exit1_0.1_-0.25</t>
  </si>
  <si>
    <t>entry18_{'C': [('delta', 0.06, 1)], 'P': [('delta', -0.07, 1)]}_[7, 35]_exit1_4_-0.25</t>
  </si>
  <si>
    <t>entry18_{'C': [('delta', 0.06, 1)], 'P': [('delta', -0.07, 1)]}_[7, 35]_exit1_2_-0.25</t>
  </si>
  <si>
    <t>entry18_{'C': [('delta', 0.15, 1)], 'P': [('delta', -0.15, 1)]}_[7, 35]_exit1_0.25_-0.25</t>
  </si>
  <si>
    <t>entry18_{'C': [('delta', 0.06, 1)], 'P': [('delta', -0.07, 1)]}_[7, 35]_exit1_4_-0.5</t>
  </si>
  <si>
    <t>entry18_{'C': [('delta', 0.3, 1)], 'P': [('delta', -0.3, 1)]}_[7, 35]_exit1_0.1_-0.1</t>
  </si>
  <si>
    <t>entry18_{'C': [('delta', 0.06, 1)], 'P': [('delta', -0.07, 1)]}_[7, 35]_exit1_0.25_-0.5</t>
  </si>
  <si>
    <t>entry18_{'C': [('delta', 0.15, 1)], 'P': [('delta', -0.15, 1)]}_[7, 35]_exit1_0.1_-0.25</t>
  </si>
  <si>
    <t>entry18_{'C': [('delta', 0.15, 1)], 'P': [('delta', -0.15, 1)]}_[7, 35]_exit1_0.1_-0.5</t>
  </si>
  <si>
    <t>entry18_{'C': [('delta', 0.06, 1)], 'P': [('delta', -0.07, 1)]}_[7, 35]_exit1_0.25_-0.25</t>
  </si>
  <si>
    <t>entry18_{'C': [('delta', 0.15, 1)], 'P': [('delta', -0.15, 1)]}_[7, 35]_exit1_0.5_-0.5</t>
  </si>
  <si>
    <t>entry18_{'C': [('delta', 0.15, 1)], 'P': [('delta', -0.15, 1)]}_[7, 35]_exit1_0.1_-0.1</t>
  </si>
  <si>
    <t>entry18_{'C': [('delta', 0.3, 1)], 'P': [('delta', -0.3, 1)]}_[7, 35]_exit1_0.1_-0.25</t>
  </si>
  <si>
    <t>entry18_{'C': [('delta', 0.06, 1)], 'P': [('delta', -0.07, 1)]}_[7, 35]_exit1_2_-0.5</t>
  </si>
  <si>
    <t>entry18_{'C': [('delta', 0.06, 1)], 'P': [('delta', -0.07, 1)]}_[7, 35]_exit1_1_-0.1</t>
  </si>
  <si>
    <t>entry18_{'C': [('delta', 0.06, 1)], 'P': [('delta', -0.07, 1)]}_[7, 35]_exit1_0.1_-0.1</t>
  </si>
  <si>
    <t>entry18_{'C': [('delta', 0.06, 1)], 'P': [('delta', -0.07, 1)]}_[7, 35]_exit1_0.25_-0.1</t>
  </si>
  <si>
    <t>entry18_{'C': [('delta', 0.06, 1)], 'P': [('delta', -0.07, 1)]}_[7, 35]_exit1_0.5_-0.1</t>
  </si>
  <si>
    <t>O(일자무관, 실질적으로는 매일에 걸쳐 전략분산)</t>
    <phoneticPr fontId="2" type="noConversion"/>
  </si>
  <si>
    <t>고민) 날짜빨 안타는 추세수종 매수전략</t>
    <phoneticPr fontId="2" type="noConversion"/>
  </si>
  <si>
    <t>entry17_{'C': [('number', 0, -1)], 'P': [('number', 0, -1)]}_[2, 9]_exit1_0.1_-0.2</t>
  </si>
  <si>
    <t>entry17_{'C': [('number', 0, -1)], 'P': [('number', 0, -1)]}_[2, 9]_exit1_0.1_-0.5</t>
  </si>
  <si>
    <t>entry17_{'C': [('number', 0, -1)], 'P': [('number', 0, -1)]}_[2, 9]_exit1_0.1_-1</t>
  </si>
  <si>
    <t>entry17_{'C': [('number', 0, -1)], 'P': [('number', 0, -1)]}_[2, 9]_exit1_0.1_-2</t>
  </si>
  <si>
    <t>entry17_{'C': [('number', 0, -1)], 'P': [('number', 0, -1)]}_[2, 9]_exit1_0.25_-0.2</t>
  </si>
  <si>
    <t>entry17_{'C': [('number', 0, -1)], 'P': [('number', 0, -1)]}_[2, 9]_exit1_0.25_-0.5</t>
  </si>
  <si>
    <t>entry17_{'C': [('number', 0, -1)], 'P': [('number', 0, -1)]}_[2, 9]_exit1_0.25_-1</t>
  </si>
  <si>
    <t>entry17_{'C': [('number', 0, -1)], 'P': [('number', 0, -1)]}_[2, 9]_exit1_0.25_-2</t>
  </si>
  <si>
    <t>entry17_{'C': [('number', 0, -1)], 'P': [('number', 0, -1)]}_[2, 9]_exit1_0.5_-0.2</t>
  </si>
  <si>
    <t>entry17_{'C': [('number', 0, -1)], 'P': [('number', 0, -1)]}_[2, 9]_exit1_0.5_-0.5</t>
  </si>
  <si>
    <t>entry17_{'C': [('number', 0, -1)], 'P': [('number', 0, -1)]}_[2, 9]_exit1_0.5_-1</t>
  </si>
  <si>
    <t>entry17_{'C': [('number', 0, -1)], 'P': [('number', 0, -1)]}_[2, 9]_exit1_0.5_-2</t>
  </si>
  <si>
    <t>entry17_{'C': [('number', 0, -1)], 'P': [('number', 0, -1)]}_[2, 9]_exit1_0.8_-0.2</t>
  </si>
  <si>
    <t>entry17_{'C': [('number', 0, -1)], 'P': [('number', 0, -1)]}_[2, 9]_exit1_0.8_-0.5</t>
  </si>
  <si>
    <t>entry17_{'C': [('number', 0, -1)], 'P': [('number', 0, -1)]}_[2, 9]_exit1_0.8_-1</t>
  </si>
  <si>
    <t>entry17_{'C': [('number', 0, -1)], 'P': [('number', 0, -1)]}_[2, 9]_exit1_0.8_-2</t>
  </si>
  <si>
    <t>entry17_{'C': [('number', 2.5, -1)], 'P': [('number', -2.5, -1)]}_[2, 9]_exit1_0.1_-0.2</t>
  </si>
  <si>
    <t>entry17_{'C': [('number', 2.5, -1)], 'P': [('number', -2.5, -1)]}_[2, 9]_exit1_0.1_-0.5</t>
  </si>
  <si>
    <t>entry17_{'C': [('number', 2.5, -1)], 'P': [('number', -2.5, -1)]}_[2, 9]_exit1_0.1_-1</t>
  </si>
  <si>
    <t>entry17_{'C': [('number', 2.5, -1)], 'P': [('number', -2.5, -1)]}_[2, 9]_exit1_0.1_-2</t>
  </si>
  <si>
    <t>entry17_{'C': [('number', 2.5, -1)], 'P': [('number', -2.5, -1)]}_[2, 9]_exit1_0.25_-0.2</t>
  </si>
  <si>
    <t>entry17_{'C': [('number', 2.5, -1)], 'P': [('number', -2.5, -1)]}_[2, 9]_exit1_0.25_-0.5</t>
  </si>
  <si>
    <t>entry17_{'C': [('number', 2.5, -1)], 'P': [('number', -2.5, -1)]}_[2, 9]_exit1_0.25_-1</t>
  </si>
  <si>
    <t>entry17_{'C': [('number', 2.5, -1)], 'P': [('number', -2.5, -1)]}_[2, 9]_exit1_0.25_-2</t>
  </si>
  <si>
    <t>entry17_{'C': [('number', 2.5, -1)], 'P': [('number', -2.5, -1)]}_[2, 9]_exit1_0.5_-0.2</t>
  </si>
  <si>
    <t>entry17_{'C': [('number', 2.5, -1)], 'P': [('number', -2.5, -1)]}_[2, 9]_exit1_0.5_-0.5</t>
  </si>
  <si>
    <t>entry17_{'C': [('number', 2.5, -1)], 'P': [('number', -2.5, -1)]}_[2, 9]_exit1_0.5_-1</t>
  </si>
  <si>
    <t>entry17_{'C': [('number', 2.5, -1)], 'P': [('number', -2.5, -1)]}_[2, 9]_exit1_0.5_-2</t>
  </si>
  <si>
    <t>entry17_{'C': [('number', 2.5, -1)], 'P': [('number', -2.5, -1)]}_[2, 9]_exit1_0.8_-0.2</t>
  </si>
  <si>
    <t>entry17_{'C': [('number', 2.5, -1)], 'P': [('number', -2.5, -1)]}_[2, 9]_exit1_0.8_-0.5</t>
  </si>
  <si>
    <t>entry17_{'C': [('number', 2.5, -1)], 'P': [('number', -2.5, -1)]}_[2, 9]_exit1_0.8_-1</t>
  </si>
  <si>
    <t>entry17_{'C': [('number', 2.5, -1)], 'P': [('number', -2.5, -1)]}_[2, 9]_exit1_0.8_-2</t>
  </si>
  <si>
    <t>entry17_{'C': [('number', 5, -1)], 'P': [('number', -5, -1)]}_[2, 9]_exit1_0.1_-0.2</t>
  </si>
  <si>
    <t>entry17_{'C': [('number', 5, -1)], 'P': [('number', -5, -1)]}_[2, 9]_exit1_0.1_-0.5</t>
  </si>
  <si>
    <t>entry17_{'C': [('number', 5, -1)], 'P': [('number', -5, -1)]}_[2, 9]_exit1_0.1_-1</t>
  </si>
  <si>
    <t>entry17_{'C': [('number', 5, -1)], 'P': [('number', -5, -1)]}_[2, 9]_exit1_0.1_-2</t>
  </si>
  <si>
    <t>entry17_{'C': [('number', 5, -1)], 'P': [('number', -5, -1)]}_[2, 9]_exit1_0.25_-0.2</t>
  </si>
  <si>
    <t>entry17_{'C': [('number', 5, -1)], 'P': [('number', -5, -1)]}_[2, 9]_exit1_0.25_-0.5</t>
  </si>
  <si>
    <t>entry17_{'C': [('number', 5, -1)], 'P': [('number', -5, -1)]}_[2, 9]_exit1_0.25_-1</t>
  </si>
  <si>
    <t>entry17_{'C': [('number', 5, -1)], 'P': [('number', -5, -1)]}_[2, 9]_exit1_0.25_-2</t>
  </si>
  <si>
    <t>entry17_{'C': [('number', 5, -1)], 'P': [('number', -5, -1)]}_[2, 9]_exit1_0.5_-0.2</t>
  </si>
  <si>
    <t>entry17_{'C': [('number', 5, -1)], 'P': [('number', -5, -1)]}_[2, 9]_exit1_0.5_-0.5</t>
  </si>
  <si>
    <t>entry17_{'C': [('number', 5, -1)], 'P': [('number', -5, -1)]}_[2, 9]_exit1_0.5_-1</t>
  </si>
  <si>
    <t>entry17_{'C': [('number', 5, -1)], 'P': [('number', -5, -1)]}_[2, 9]_exit1_0.5_-2</t>
  </si>
  <si>
    <t>entry17_{'C': [('number', 5, -1)], 'P': [('number', -5, -1)]}_[2, 9]_exit1_0.8_-0.2</t>
  </si>
  <si>
    <t>entry17_{'C': [('number', 5, -1)], 'P': [('number', -5, -1)]}_[2, 9]_exit1_0.8_-0.5</t>
  </si>
  <si>
    <t>entry17_{'C': [('number', 5, -1)], 'P': [('number', -5, -1)]}_[2, 9]_exit1_0.8_-1</t>
  </si>
  <si>
    <t>entry17_{'C': [('number', 5, -1)], 'P': [('number', -5, -1)]}_[2, 9]_exit1_0.8_-2</t>
  </si>
  <si>
    <t>entry17_{'C': [('number', 7.5, -1)], 'P': [('number', -7.5, -1)]}_[2, 9]_exit1_0.1_-0.2</t>
  </si>
  <si>
    <t>entry17_{'C': [('number', 7.5, -1)], 'P': [('number', -7.5, -1)]}_[2, 9]_exit1_0.1_-0.5</t>
  </si>
  <si>
    <t>entry17_{'C': [('number', 7.5, -1)], 'P': [('number', -7.5, -1)]}_[2, 9]_exit1_0.1_-1</t>
  </si>
  <si>
    <t>entry17_{'C': [('number', 7.5, -1)], 'P': [('number', -7.5, -1)]}_[2, 9]_exit1_0.1_-2</t>
  </si>
  <si>
    <t>entry17_{'C': [('number', 7.5, -1)], 'P': [('number', -7.5, -1)]}_[2, 9]_exit1_0.25_-0.2</t>
  </si>
  <si>
    <t>entry17_{'C': [('number', 7.5, -1)], 'P': [('number', -7.5, -1)]}_[2, 9]_exit1_0.25_-0.5</t>
  </si>
  <si>
    <t>entry17_{'C': [('number', 7.5, -1)], 'P': [('number', -7.5, -1)]}_[2, 9]_exit1_0.25_-1</t>
  </si>
  <si>
    <t>entry17_{'C': [('number', 7.5, -1)], 'P': [('number', -7.5, -1)]}_[2, 9]_exit1_0.25_-2</t>
  </si>
  <si>
    <t>entry17_{'C': [('number', 7.5, -1)], 'P': [('number', -7.5, -1)]}_[2, 9]_exit1_0.5_-0.2</t>
  </si>
  <si>
    <t>entry17_{'C': [('number', 7.5, -1)], 'P': [('number', -7.5, -1)]}_[2, 9]_exit1_0.5_-0.5</t>
  </si>
  <si>
    <t>entry17_{'C': [('number', 7.5, -1)], 'P': [('number', -7.5, -1)]}_[2, 9]_exit1_0.5_-1</t>
  </si>
  <si>
    <t>entry17_{'C': [('number', 7.5, -1)], 'P': [('number', -7.5, -1)]}_[2, 9]_exit1_0.5_-2</t>
  </si>
  <si>
    <t>entry17_{'C': [('number', 7.5, -1)], 'P': [('number', -7.5, -1)]}_[2, 9]_exit1_0.8_-0.2</t>
  </si>
  <si>
    <t>entry17_{'C': [('number', 7.5, -1)], 'P': [('number', -7.5, -1)]}_[2, 9]_exit1_0.8_-0.5</t>
  </si>
  <si>
    <t>entry17_{'C': [('number', 7.5, -1)], 'P': [('number', -7.5, -1)]}_[2, 9]_exit1_0.8_-1</t>
  </si>
  <si>
    <t>entry17_{'C': [('number', 7.5, -1)], 'P': [('number', -7.5, -1)]}_[2, 9]_exit1_0.8_-2</t>
  </si>
  <si>
    <t>entry17_{'C': [('number', 10, -1)], 'P': [('number', -10, -1)]}_[2, 9]_exit1_0.1_-0.2</t>
  </si>
  <si>
    <t>entry17_{'C': [('number', 10, -1)], 'P': [('number', -10, -1)]}_[2, 9]_exit1_0.1_-0.5</t>
  </si>
  <si>
    <t>entry17_{'C': [('number', 10, -1)], 'P': [('number', -10, -1)]}_[2, 9]_exit1_0.1_-1</t>
  </si>
  <si>
    <t>entry17_{'C': [('number', 10, -1)], 'P': [('number', -10, -1)]}_[2, 9]_exit1_0.1_-2</t>
  </si>
  <si>
    <t>entry17_{'C': [('number', 10, -1)], 'P': [('number', -10, -1)]}_[2, 9]_exit1_0.25_-0.2</t>
  </si>
  <si>
    <t>entry17_{'C': [('number', 10, -1)], 'P': [('number', -10, -1)]}_[2, 9]_exit1_0.25_-0.5</t>
  </si>
  <si>
    <t>entry17_{'C': [('number', 10, -1)], 'P': [('number', -10, -1)]}_[2, 9]_exit1_0.25_-1</t>
  </si>
  <si>
    <t>entry17_{'C': [('number', 10, -1)], 'P': [('number', -10, -1)]}_[2, 9]_exit1_0.25_-2</t>
  </si>
  <si>
    <t>entry17_{'C': [('number', 10, -1)], 'P': [('number', -10, -1)]}_[2, 9]_exit1_0.5_-0.2</t>
  </si>
  <si>
    <t>entry17_{'C': [('number', 10, -1)], 'P': [('number', -10, -1)]}_[2, 9]_exit1_0.5_-0.5</t>
  </si>
  <si>
    <t>entry17_{'C': [('number', 10, -1)], 'P': [('number', -10, -1)]}_[2, 9]_exit1_0.5_-1</t>
  </si>
  <si>
    <t>entry17_{'C': [('number', 10, -1)], 'P': [('number', -10, -1)]}_[2, 9]_exit1_0.5_-2</t>
  </si>
  <si>
    <t>entry17_{'C': [('number', 10, -1)], 'P': [('number', -10, -1)]}_[2, 9]_exit1_0.8_-0.2</t>
  </si>
  <si>
    <t>entry17_{'C': [('number', 10, -1)], 'P': [('number', -10, -1)]}_[2, 9]_exit1_0.8_-0.5</t>
  </si>
  <si>
    <t>entry17_{'C': [('number', 10, -1)], 'P': [('number', -10, -1)]}_[2, 9]_exit1_0.8_-1</t>
  </si>
  <si>
    <t>entry17_{'C': [('number', 10, -1)], 'P': [('number', -10, -1)]}_[2, 9]_exit1_0.8_-2</t>
  </si>
  <si>
    <t>entry18_{'C': [('number', 0, -1)], 'P': [('number', 0, -1)]}_[2, 9]_exit1_0.1_-0.2</t>
  </si>
  <si>
    <t>entry18_{'C': [('number', 0, -1)], 'P': [('number', 0, -1)]}_[2, 9]_exit1_0.1_-0.5</t>
  </si>
  <si>
    <t>entry18_{'C': [('number', 0, -1)], 'P': [('number', 0, -1)]}_[2, 9]_exit1_0.1_-1</t>
  </si>
  <si>
    <t>entry18_{'C': [('number', 0, -1)], 'P': [('number', 0, -1)]}_[2, 9]_exit1_0.1_-2</t>
  </si>
  <si>
    <t>entry18_{'C': [('number', 0, -1)], 'P': [('number', 0, -1)]}_[2, 9]_exit1_0.25_-0.2</t>
  </si>
  <si>
    <t>entry18_{'C': [('number', 0, -1)], 'P': [('number', 0, -1)]}_[2, 9]_exit1_0.25_-0.5</t>
  </si>
  <si>
    <t>entry18_{'C': [('number', 0, -1)], 'P': [('number', 0, -1)]}_[2, 9]_exit1_0.25_-1</t>
  </si>
  <si>
    <t>entry18_{'C': [('number', 0, -1)], 'P': [('number', 0, -1)]}_[2, 9]_exit1_0.25_-2</t>
  </si>
  <si>
    <t>entry18_{'C': [('number', 0, -1)], 'P': [('number', 0, -1)]}_[2, 9]_exit1_0.5_-0.2</t>
  </si>
  <si>
    <t>entry18_{'C': [('number', 0, -1)], 'P': [('number', 0, -1)]}_[2, 9]_exit1_0.5_-0.5</t>
  </si>
  <si>
    <t>entry18_{'C': [('number', 0, -1)], 'P': [('number', 0, -1)]}_[2, 9]_exit1_0.5_-1</t>
  </si>
  <si>
    <t>entry18_{'C': [('number', 0, -1)], 'P': [('number', 0, -1)]}_[2, 9]_exit1_0.5_-2</t>
  </si>
  <si>
    <t>entry18_{'C': [('number', 0, -1)], 'P': [('number', 0, -1)]}_[2, 9]_exit1_0.8_-0.2</t>
  </si>
  <si>
    <t>entry18_{'C': [('number', 0, -1)], 'P': [('number', 0, -1)]}_[2, 9]_exit1_0.8_-0.5</t>
  </si>
  <si>
    <t>entry18_{'C': [('number', 0, -1)], 'P': [('number', 0, -1)]}_[2, 9]_exit1_0.8_-1</t>
  </si>
  <si>
    <t>entry18_{'C': [('number', 0, -1)], 'P': [('number', 0, -1)]}_[2, 9]_exit1_0.8_-2</t>
  </si>
  <si>
    <t>entry18_{'C': [('number', 2.5, -1)], 'P': [('number', -2.5, -1)]}_[2, 9]_exit1_0.1_-0.2</t>
  </si>
  <si>
    <t>entry18_{'C': [('number', 2.5, -1)], 'P': [('number', -2.5, -1)]}_[2, 9]_exit1_0.1_-0.5</t>
  </si>
  <si>
    <t>entry18_{'C': [('number', 2.5, -1)], 'P': [('number', -2.5, -1)]}_[2, 9]_exit1_0.1_-1</t>
  </si>
  <si>
    <t>entry18_{'C': [('number', 2.5, -1)], 'P': [('number', -2.5, -1)]}_[2, 9]_exit1_0.1_-2</t>
  </si>
  <si>
    <t>entry18_{'C': [('number', 2.5, -1)], 'P': [('number', -2.5, -1)]}_[2, 9]_exit1_0.25_-0.2</t>
  </si>
  <si>
    <t>entry18_{'C': [('number', 2.5, -1)], 'P': [('number', -2.5, -1)]}_[2, 9]_exit1_0.25_-0.5</t>
  </si>
  <si>
    <t>entry18_{'C': [('number', 2.5, -1)], 'P': [('number', -2.5, -1)]}_[2, 9]_exit1_0.25_-1</t>
  </si>
  <si>
    <t>entry18_{'C': [('number', 2.5, -1)], 'P': [('number', -2.5, -1)]}_[2, 9]_exit1_0.25_-2</t>
  </si>
  <si>
    <t>entry18_{'C': [('number', 2.5, -1)], 'P': [('number', -2.5, -1)]}_[2, 9]_exit1_0.5_-0.2</t>
  </si>
  <si>
    <t>entry18_{'C': [('number', 2.5, -1)], 'P': [('number', -2.5, -1)]}_[2, 9]_exit1_0.5_-0.5</t>
  </si>
  <si>
    <t>entry18_{'C': [('number', 2.5, -1)], 'P': [('number', -2.5, -1)]}_[2, 9]_exit1_0.5_-1</t>
  </si>
  <si>
    <t>entry18_{'C': [('number', 2.5, -1)], 'P': [('number', -2.5, -1)]}_[2, 9]_exit1_0.5_-2</t>
  </si>
  <si>
    <t>entry18_{'C': [('number', 2.5, -1)], 'P': [('number', -2.5, -1)]}_[2, 9]_exit1_0.8_-0.2</t>
  </si>
  <si>
    <t>entry18_{'C': [('number', 2.5, -1)], 'P': [('number', -2.5, -1)]}_[2, 9]_exit1_0.8_-0.5</t>
  </si>
  <si>
    <t>entry18_{'C': [('number', 2.5, -1)], 'P': [('number', -2.5, -1)]}_[2, 9]_exit1_0.8_-1</t>
  </si>
  <si>
    <t>entry18_{'C': [('number', 2.5, -1)], 'P': [('number', -2.5, -1)]}_[2, 9]_exit1_0.8_-2</t>
  </si>
  <si>
    <t>entry18_{'C': [('number', 5, -1)], 'P': [('number', -5, -1)]}_[2, 9]_exit1_0.1_-0.2</t>
  </si>
  <si>
    <t>entry18_{'C': [('number', 5, -1)], 'P': [('number', -5, -1)]}_[2, 9]_exit1_0.1_-0.5</t>
  </si>
  <si>
    <t>entry18_{'C': [('number', 5, -1)], 'P': [('number', -5, -1)]}_[2, 9]_exit1_0.1_-1</t>
  </si>
  <si>
    <t>entry18_{'C': [('number', 5, -1)], 'P': [('number', -5, -1)]}_[2, 9]_exit1_0.1_-2</t>
  </si>
  <si>
    <t>entry18_{'C': [('number', 5, -1)], 'P': [('number', -5, -1)]}_[2, 9]_exit1_0.25_-0.2</t>
  </si>
  <si>
    <t>entry18_{'C': [('number', 5, -1)], 'P': [('number', -5, -1)]}_[2, 9]_exit1_0.25_-0.5</t>
  </si>
  <si>
    <t>entry18_{'C': [('number', 5, -1)], 'P': [('number', -5, -1)]}_[2, 9]_exit1_0.25_-1</t>
  </si>
  <si>
    <t>entry18_{'C': [('number', 5, -1)], 'P': [('number', -5, -1)]}_[2, 9]_exit1_0.25_-2</t>
  </si>
  <si>
    <t>entry18_{'C': [('number', 5, -1)], 'P': [('number', -5, -1)]}_[2, 9]_exit1_0.5_-0.2</t>
  </si>
  <si>
    <t>entry18_{'C': [('number', 5, -1)], 'P': [('number', -5, -1)]}_[2, 9]_exit1_0.5_-0.5</t>
  </si>
  <si>
    <t>entry18_{'C': [('number', 5, -1)], 'P': [('number', -5, -1)]}_[2, 9]_exit1_0.5_-1</t>
  </si>
  <si>
    <t>entry18_{'C': [('number', 5, -1)], 'P': [('number', -5, -1)]}_[2, 9]_exit1_0.5_-2</t>
  </si>
  <si>
    <t>entry18_{'C': [('number', 5, -1)], 'P': [('number', -5, -1)]}_[2, 9]_exit1_0.8_-0.2</t>
  </si>
  <si>
    <t>entry18_{'C': [('number', 5, -1)], 'P': [('number', -5, -1)]}_[2, 9]_exit1_0.8_-0.5</t>
  </si>
  <si>
    <t>entry18_{'C': [('number', 5, -1)], 'P': [('number', -5, -1)]}_[2, 9]_exit1_0.8_-1</t>
  </si>
  <si>
    <t>entry18_{'C': [('number', 5, -1)], 'P': [('number', -5, -1)]}_[2, 9]_exit1_0.8_-2</t>
  </si>
  <si>
    <t>entry18_{'C': [('number', 7.5, -1)], 'P': [('number', -7.5, -1)]}_[2, 9]_exit1_0.1_-0.2</t>
  </si>
  <si>
    <t>entry18_{'C': [('number', 7.5, -1)], 'P': [('number', -7.5, -1)]}_[2, 9]_exit1_0.1_-0.5</t>
  </si>
  <si>
    <t>entry18_{'C': [('number', 7.5, -1)], 'P': [('number', -7.5, -1)]}_[2, 9]_exit1_0.1_-1</t>
  </si>
  <si>
    <t>entry18_{'C': [('number', 7.5, -1)], 'P': [('number', -7.5, -1)]}_[2, 9]_exit1_0.1_-2</t>
  </si>
  <si>
    <t>entry18_{'C': [('number', 7.5, -1)], 'P': [('number', -7.5, -1)]}_[2, 9]_exit1_0.25_-0.2</t>
  </si>
  <si>
    <t>entry18_{'C': [('number', 7.5, -1)], 'P': [('number', -7.5, -1)]}_[2, 9]_exit1_0.25_-0.5</t>
  </si>
  <si>
    <t>entry18_{'C': [('number', 7.5, -1)], 'P': [('number', -7.5, -1)]}_[2, 9]_exit1_0.25_-1</t>
  </si>
  <si>
    <t>entry18_{'C': [('number', 7.5, -1)], 'P': [('number', -7.5, -1)]}_[2, 9]_exit1_0.25_-2</t>
  </si>
  <si>
    <t>entry18_{'C': [('number', 7.5, -1)], 'P': [('number', -7.5, -1)]}_[2, 9]_exit1_0.5_-0.2</t>
  </si>
  <si>
    <t>entry18_{'C': [('number', 7.5, -1)], 'P': [('number', -7.5, -1)]}_[2, 9]_exit1_0.5_-0.5</t>
  </si>
  <si>
    <t>entry18_{'C': [('number', 7.5, -1)], 'P': [('number', -7.5, -1)]}_[2, 9]_exit1_0.5_-1</t>
  </si>
  <si>
    <t>entry18_{'C': [('number', 7.5, -1)], 'P': [('number', -7.5, -1)]}_[2, 9]_exit1_0.5_-2</t>
  </si>
  <si>
    <t>entry18_{'C': [('number', 7.5, -1)], 'P': [('number', -7.5, -1)]}_[2, 9]_exit1_0.8_-0.2</t>
  </si>
  <si>
    <t>entry18_{'C': [('number', 7.5, -1)], 'P': [('number', -7.5, -1)]}_[2, 9]_exit1_0.8_-0.5</t>
  </si>
  <si>
    <t>entry18_{'C': [('number', 7.5, -1)], 'P': [('number', -7.5, -1)]}_[2, 9]_exit1_0.8_-1</t>
  </si>
  <si>
    <t>entry18_{'C': [('number', 7.5, -1)], 'P': [('number', -7.5, -1)]}_[2, 9]_exit1_0.8_-2</t>
  </si>
  <si>
    <t>entry18_{'C': [('number', 10, -1)], 'P': [('number', -10, -1)]}_[2, 9]_exit1_0.1_-0.2</t>
  </si>
  <si>
    <t>entry18_{'C': [('number', 10, -1)], 'P': [('number', -10, -1)]}_[2, 9]_exit1_0.1_-0.5</t>
  </si>
  <si>
    <t>entry18_{'C': [('number', 10, -1)], 'P': [('number', -10, -1)]}_[2, 9]_exit1_0.1_-1</t>
  </si>
  <si>
    <t>entry18_{'C': [('number', 10, -1)], 'P': [('number', -10, -1)]}_[2, 9]_exit1_0.1_-2</t>
  </si>
  <si>
    <t>entry18_{'C': [('number', 10, -1)], 'P': [('number', -10, -1)]}_[2, 9]_exit1_0.25_-0.2</t>
  </si>
  <si>
    <t>entry18_{'C': [('number', 10, -1)], 'P': [('number', -10, -1)]}_[2, 9]_exit1_0.25_-0.5</t>
  </si>
  <si>
    <t>entry18_{'C': [('number', 10, -1)], 'P': [('number', -10, -1)]}_[2, 9]_exit1_0.25_-1</t>
  </si>
  <si>
    <t>entry18_{'C': [('number', 10, -1)], 'P': [('number', -10, -1)]}_[2, 9]_exit1_0.25_-2</t>
  </si>
  <si>
    <t>entry18_{'C': [('number', 10, -1)], 'P': [('number', -10, -1)]}_[2, 9]_exit1_0.5_-0.2</t>
  </si>
  <si>
    <t>entry18_{'C': [('number', 10, -1)], 'P': [('number', -10, -1)]}_[2, 9]_exit1_0.5_-0.5</t>
  </si>
  <si>
    <t>entry18_{'C': [('number', 10, -1)], 'P': [('number', -10, -1)]}_[2, 9]_exit1_0.5_-1</t>
  </si>
  <si>
    <t>entry18_{'C': [('number', 10, -1)], 'P': [('number', -10, -1)]}_[2, 9]_exit1_0.5_-2</t>
  </si>
  <si>
    <t>entry18_{'C': [('number', 10, -1)], 'P': [('number', -10, -1)]}_[2, 9]_exit1_0.8_-0.2</t>
  </si>
  <si>
    <t>entry18_{'C': [('number', 10, -1)], 'P': [('number', -10, -1)]}_[2, 9]_exit1_0.8_-0.5</t>
  </si>
  <si>
    <t>entry18_{'C': [('number', 10, -1)], 'P': [('number', -10, -1)]}_[2, 9]_exit1_0.8_-1</t>
  </si>
  <si>
    <t>entry18_{'C': [('number', 10, -1)], 'P': [('number', -10, -1)]}_[2, 9]_exit1_0.8_-2</t>
  </si>
  <si>
    <t>entry19_{'C': [('number', 0, -1)], 'P': [('number', 0, -1)]}_[2, 9]_exit1_0.1_-0.2</t>
  </si>
  <si>
    <t>entry19_{'C': [('number', 0, -1)], 'P': [('number', 0, -1)]}_[2, 9]_exit1_0.1_-0.5</t>
  </si>
  <si>
    <t>entry19_{'C': [('number', 0, -1)], 'P': [('number', 0, -1)]}_[2, 9]_exit1_0.1_-1</t>
  </si>
  <si>
    <t>entry19_{'C': [('number', 0, -1)], 'P': [('number', 0, -1)]}_[2, 9]_exit1_0.1_-2</t>
  </si>
  <si>
    <t>entry19_{'C': [('number', 0, -1)], 'P': [('number', 0, -1)]}_[2, 9]_exit1_0.25_-0.2</t>
  </si>
  <si>
    <t>entry19_{'C': [('number', 0, -1)], 'P': [('number', 0, -1)]}_[2, 9]_exit1_0.25_-0.5</t>
  </si>
  <si>
    <t>entry19_{'C': [('number', 0, -1)], 'P': [('number', 0, -1)]}_[2, 9]_exit1_0.25_-1</t>
  </si>
  <si>
    <t>entry19_{'C': [('number', 0, -1)], 'P': [('number', 0, -1)]}_[2, 9]_exit1_0.25_-2</t>
  </si>
  <si>
    <t>entry19_{'C': [('number', 0, -1)], 'P': [('number', 0, -1)]}_[2, 9]_exit1_0.5_-0.2</t>
  </si>
  <si>
    <t>entry19_{'C': [('number', 0, -1)], 'P': [('number', 0, -1)]}_[2, 9]_exit1_0.5_-0.5</t>
  </si>
  <si>
    <t>entry19_{'C': [('number', 0, -1)], 'P': [('number', 0, -1)]}_[2, 9]_exit1_0.5_-1</t>
  </si>
  <si>
    <t>entry19_{'C': [('number', 0, -1)], 'P': [('number', 0, -1)]}_[2, 9]_exit1_0.5_-2</t>
  </si>
  <si>
    <t>entry19_{'C': [('number', 0, -1)], 'P': [('number', 0, -1)]}_[2, 9]_exit1_0.8_-0.2</t>
  </si>
  <si>
    <t>entry19_{'C': [('number', 0, -1)], 'P': [('number', 0, -1)]}_[2, 9]_exit1_0.8_-0.5</t>
  </si>
  <si>
    <t>entry19_{'C': [('number', 0, -1)], 'P': [('number', 0, -1)]}_[2, 9]_exit1_0.8_-1</t>
  </si>
  <si>
    <t>entry19_{'C': [('number', 0, -1)], 'P': [('number', 0, -1)]}_[2, 9]_exit1_0.8_-2</t>
  </si>
  <si>
    <t>entry19_{'C': [('number', 2.5, -1)], 'P': [('number', -2.5, -1)]}_[2, 9]_exit1_0.1_-0.2</t>
  </si>
  <si>
    <t>entry19_{'C': [('number', 2.5, -1)], 'P': [('number', -2.5, -1)]}_[2, 9]_exit1_0.1_-0.5</t>
  </si>
  <si>
    <t>entry19_{'C': [('number', 2.5, -1)], 'P': [('number', -2.5, -1)]}_[2, 9]_exit1_0.1_-1</t>
  </si>
  <si>
    <t>entry19_{'C': [('number', 2.5, -1)], 'P': [('number', -2.5, -1)]}_[2, 9]_exit1_0.1_-2</t>
  </si>
  <si>
    <t>entry19_{'C': [('number', 2.5, -1)], 'P': [('number', -2.5, -1)]}_[2, 9]_exit1_0.25_-0.2</t>
  </si>
  <si>
    <t>entry19_{'C': [('number', 2.5, -1)], 'P': [('number', -2.5, -1)]}_[2, 9]_exit1_0.25_-0.5</t>
  </si>
  <si>
    <t>entry19_{'C': [('number', 2.5, -1)], 'P': [('number', -2.5, -1)]}_[2, 9]_exit1_0.25_-1</t>
  </si>
  <si>
    <t>entry19_{'C': [('number', 2.5, -1)], 'P': [('number', -2.5, -1)]}_[2, 9]_exit1_0.25_-2</t>
  </si>
  <si>
    <t>entry19_{'C': [('number', 2.5, -1)], 'P': [('number', -2.5, -1)]}_[2, 9]_exit1_0.5_-0.2</t>
  </si>
  <si>
    <t>entry19_{'C': [('number', 2.5, -1)], 'P': [('number', -2.5, -1)]}_[2, 9]_exit1_0.5_-0.5</t>
  </si>
  <si>
    <t>entry19_{'C': [('number', 2.5, -1)], 'P': [('number', -2.5, -1)]}_[2, 9]_exit1_0.5_-1</t>
  </si>
  <si>
    <t>entry19_{'C': [('number', 2.5, -1)], 'P': [('number', -2.5, -1)]}_[2, 9]_exit1_0.5_-2</t>
  </si>
  <si>
    <t>entry19_{'C': [('number', 2.5, -1)], 'P': [('number', -2.5, -1)]}_[2, 9]_exit1_0.8_-0.2</t>
  </si>
  <si>
    <t>entry19_{'C': [('number', 2.5, -1)], 'P': [('number', -2.5, -1)]}_[2, 9]_exit1_0.8_-0.5</t>
  </si>
  <si>
    <t>entry19_{'C': [('number', 2.5, -1)], 'P': [('number', -2.5, -1)]}_[2, 9]_exit1_0.8_-1</t>
  </si>
  <si>
    <t>entry19_{'C': [('number', 2.5, -1)], 'P': [('number', -2.5, -1)]}_[2, 9]_exit1_0.8_-2</t>
  </si>
  <si>
    <t>entry19_{'C': [('number', 5, -1)], 'P': [('number', -5, -1)]}_[2, 9]_exit1_0.1_-0.2</t>
  </si>
  <si>
    <t>entry19_{'C': [('number', 5, -1)], 'P': [('number', -5, -1)]}_[2, 9]_exit1_0.1_-0.5</t>
  </si>
  <si>
    <t>entry19_{'C': [('number', 5, -1)], 'P': [('number', -5, -1)]}_[2, 9]_exit1_0.1_-1</t>
  </si>
  <si>
    <t>entry19_{'C': [('number', 5, -1)], 'P': [('number', -5, -1)]}_[2, 9]_exit1_0.1_-2</t>
  </si>
  <si>
    <t>entry19_{'C': [('number', 5, -1)], 'P': [('number', -5, -1)]}_[2, 9]_exit1_0.25_-0.2</t>
  </si>
  <si>
    <t>entry19_{'C': [('number', 5, -1)], 'P': [('number', -5, -1)]}_[2, 9]_exit1_0.25_-0.5</t>
  </si>
  <si>
    <t>entry19_{'C': [('number', 5, -1)], 'P': [('number', -5, -1)]}_[2, 9]_exit1_0.25_-1</t>
  </si>
  <si>
    <t>entry19_{'C': [('number', 5, -1)], 'P': [('number', -5, -1)]}_[2, 9]_exit1_0.25_-2</t>
  </si>
  <si>
    <t>entry19_{'C': [('number', 5, -1)], 'P': [('number', -5, -1)]}_[2, 9]_exit1_0.5_-0.2</t>
  </si>
  <si>
    <t>entry19_{'C': [('number', 5, -1)], 'P': [('number', -5, -1)]}_[2, 9]_exit1_0.5_-0.5</t>
  </si>
  <si>
    <t>entry19_{'C': [('number', 5, -1)], 'P': [('number', -5, -1)]}_[2, 9]_exit1_0.5_-1</t>
  </si>
  <si>
    <t>entry19_{'C': [('number', 5, -1)], 'P': [('number', -5, -1)]}_[2, 9]_exit1_0.5_-2</t>
  </si>
  <si>
    <t>entry19_{'C': [('number', 5, -1)], 'P': [('number', -5, -1)]}_[2, 9]_exit1_0.8_-0.2</t>
  </si>
  <si>
    <t>entry19_{'C': [('number', 5, -1)], 'P': [('number', -5, -1)]}_[2, 9]_exit1_0.8_-0.5</t>
  </si>
  <si>
    <t>entry19_{'C': [('number', 5, -1)], 'P': [('number', -5, -1)]}_[2, 9]_exit1_0.8_-1</t>
  </si>
  <si>
    <t>entry19_{'C': [('number', 5, -1)], 'P': [('number', -5, -1)]}_[2, 9]_exit1_0.8_-2</t>
  </si>
  <si>
    <t>entry19_{'C': [('number', 7.5, -1)], 'P': [('number', -7.5, -1)]}_[2, 9]_exit1_0.1_-0.2</t>
  </si>
  <si>
    <t>entry19_{'C': [('number', 7.5, -1)], 'P': [('number', -7.5, -1)]}_[2, 9]_exit1_0.1_-0.5</t>
  </si>
  <si>
    <t>entry19_{'C': [('number', 7.5, -1)], 'P': [('number', -7.5, -1)]}_[2, 9]_exit1_0.1_-1</t>
  </si>
  <si>
    <t>entry19_{'C': [('number', 7.5, -1)], 'P': [('number', -7.5, -1)]}_[2, 9]_exit1_0.1_-2</t>
  </si>
  <si>
    <t>entry19_{'C': [('number', 7.5, -1)], 'P': [('number', -7.5, -1)]}_[2, 9]_exit1_0.25_-0.2</t>
  </si>
  <si>
    <t>entry19_{'C': [('number', 7.5, -1)], 'P': [('number', -7.5, -1)]}_[2, 9]_exit1_0.25_-0.5</t>
  </si>
  <si>
    <t>entry19_{'C': [('number', 7.5, -1)], 'P': [('number', -7.5, -1)]}_[2, 9]_exit1_0.25_-1</t>
  </si>
  <si>
    <t>entry19_{'C': [('number', 7.5, -1)], 'P': [('number', -7.5, -1)]}_[2, 9]_exit1_0.25_-2</t>
  </si>
  <si>
    <t>entry19_{'C': [('number', 7.5, -1)], 'P': [('number', -7.5, -1)]}_[2, 9]_exit1_0.5_-0.2</t>
  </si>
  <si>
    <t>entry19_{'C': [('number', 7.5, -1)], 'P': [('number', -7.5, -1)]}_[2, 9]_exit1_0.5_-0.5</t>
  </si>
  <si>
    <t>entry19_{'C': [('number', 7.5, -1)], 'P': [('number', -7.5, -1)]}_[2, 9]_exit1_0.5_-1</t>
  </si>
  <si>
    <t>entry19_{'C': [('number', 7.5, -1)], 'P': [('number', -7.5, -1)]}_[2, 9]_exit1_0.5_-2</t>
  </si>
  <si>
    <t>entry19_{'C': [('number', 7.5, -1)], 'P': [('number', -7.5, -1)]}_[2, 9]_exit1_0.8_-0.2</t>
  </si>
  <si>
    <t>entry19_{'C': [('number', 7.5, -1)], 'P': [('number', -7.5, -1)]}_[2, 9]_exit1_0.8_-0.5</t>
  </si>
  <si>
    <t>entry19_{'C': [('number', 7.5, -1)], 'P': [('number', -7.5, -1)]}_[2, 9]_exit1_0.8_-1</t>
  </si>
  <si>
    <t>entry19_{'C': [('number', 7.5, -1)], 'P': [('number', -7.5, -1)]}_[2, 9]_exit1_0.8_-2</t>
  </si>
  <si>
    <t>entry19_{'C': [('number', 10, -1)], 'P': [('number', -10, -1)]}_[2, 9]_exit1_0.1_-0.2</t>
  </si>
  <si>
    <t>entry19_{'C': [('number', 10, -1)], 'P': [('number', -10, -1)]}_[2, 9]_exit1_0.1_-0.5</t>
  </si>
  <si>
    <t>entry19_{'C': [('number', 10, -1)], 'P': [('number', -10, -1)]}_[2, 9]_exit1_0.1_-1</t>
  </si>
  <si>
    <t>entry19_{'C': [('number', 10, -1)], 'P': [('number', -10, -1)]}_[2, 9]_exit1_0.1_-2</t>
  </si>
  <si>
    <t>entry19_{'C': [('number', 10, -1)], 'P': [('number', -10, -1)]}_[2, 9]_exit1_0.25_-0.2</t>
  </si>
  <si>
    <t>entry19_{'C': [('number', 10, -1)], 'P': [('number', -10, -1)]}_[2, 9]_exit1_0.25_-0.5</t>
  </si>
  <si>
    <t>entry19_{'C': [('number', 10, -1)], 'P': [('number', -10, -1)]}_[2, 9]_exit1_0.25_-1</t>
  </si>
  <si>
    <t>entry19_{'C': [('number', 10, -1)], 'P': [('number', -10, -1)]}_[2, 9]_exit1_0.25_-2</t>
  </si>
  <si>
    <t>entry19_{'C': [('number', 10, -1)], 'P': [('number', -10, -1)]}_[2, 9]_exit1_0.5_-0.2</t>
  </si>
  <si>
    <t>entry19_{'C': [('number', 10, -1)], 'P': [('number', -10, -1)]}_[2, 9]_exit1_0.5_-0.5</t>
  </si>
  <si>
    <t>entry19_{'C': [('number', 10, -1)], 'P': [('number', -10, -1)]}_[2, 9]_exit1_0.5_-1</t>
  </si>
  <si>
    <t>entry19_{'C': [('number', 10, -1)], 'P': [('number', -10, -1)]}_[2, 9]_exit1_0.5_-2</t>
  </si>
  <si>
    <t>entry19_{'C': [('number', 10, -1)], 'P': [('number', -10, -1)]}_[2, 9]_exit1_0.8_-0.2</t>
  </si>
  <si>
    <t>entry19_{'C': [('number', 10, -1)], 'P': [('number', -10, -1)]}_[2, 9]_exit1_0.8_-0.5</t>
  </si>
  <si>
    <t>entry19_{'C': [('number', 10, -1)], 'P': [('number', -10, -1)]}_[2, 9]_exit1_0.8_-1</t>
  </si>
  <si>
    <t>entry19_{'C': [('number', 10, -1)], 'P': [('number', -10, -1)]}_[2, 9]_exit1_0.8_-2</t>
  </si>
  <si>
    <t>entry20_{'C': [('number', 0, -1)], 'P': [('number', 0, -1)]}_[2, 9]_exit1_0.1_-0.2</t>
  </si>
  <si>
    <t>entry20_{'C': [('number', 0, -1)], 'P': [('number', 0, -1)]}_[2, 9]_exit1_0.1_-0.5</t>
  </si>
  <si>
    <t>entry20_{'C': [('number', 0, -1)], 'P': [('number', 0, -1)]}_[2, 9]_exit1_0.1_-1</t>
  </si>
  <si>
    <t>entry20_{'C': [('number', 0, -1)], 'P': [('number', 0, -1)]}_[2, 9]_exit1_0.1_-2</t>
  </si>
  <si>
    <t>entry20_{'C': [('number', 0, -1)], 'P': [('number', 0, -1)]}_[2, 9]_exit1_0.25_-0.2</t>
  </si>
  <si>
    <t>entry20_{'C': [('number', 0, -1)], 'P': [('number', 0, -1)]}_[2, 9]_exit1_0.25_-0.5</t>
  </si>
  <si>
    <t>entry20_{'C': [('number', 0, -1)], 'P': [('number', 0, -1)]}_[2, 9]_exit1_0.25_-1</t>
  </si>
  <si>
    <t>entry20_{'C': [('number', 0, -1)], 'P': [('number', 0, -1)]}_[2, 9]_exit1_0.25_-2</t>
  </si>
  <si>
    <t>entry20_{'C': [('number', 0, -1)], 'P': [('number', 0, -1)]}_[2, 9]_exit1_0.5_-0.2</t>
  </si>
  <si>
    <t>entry20_{'C': [('number', 0, -1)], 'P': [('number', 0, -1)]}_[2, 9]_exit1_0.5_-0.5</t>
  </si>
  <si>
    <t>entry20_{'C': [('number', 0, -1)], 'P': [('number', 0, -1)]}_[2, 9]_exit1_0.5_-1</t>
  </si>
  <si>
    <t>entry20_{'C': [('number', 0, -1)], 'P': [('number', 0, -1)]}_[2, 9]_exit1_0.5_-2</t>
  </si>
  <si>
    <t>entry20_{'C': [('number', 0, -1)], 'P': [('number', 0, -1)]}_[2, 9]_exit1_0.8_-0.2</t>
  </si>
  <si>
    <t>entry20_{'C': [('number', 0, -1)], 'P': [('number', 0, -1)]}_[2, 9]_exit1_0.8_-0.5</t>
  </si>
  <si>
    <t>entry20_{'C': [('number', 0, -1)], 'P': [('number', 0, -1)]}_[2, 9]_exit1_0.8_-1</t>
  </si>
  <si>
    <t>entry20_{'C': [('number', 0, -1)], 'P': [('number', 0, -1)]}_[2, 9]_exit1_0.8_-2</t>
  </si>
  <si>
    <t>entry20_{'C': [('number', 2.5, -1)], 'P': [('number', -2.5, -1)]}_[2, 9]_exit1_0.1_-0.2</t>
  </si>
  <si>
    <t>entry20_{'C': [('number', 2.5, -1)], 'P': [('number', -2.5, -1)]}_[2, 9]_exit1_0.1_-0.5</t>
  </si>
  <si>
    <t>entry20_{'C': [('number', 2.5, -1)], 'P': [('number', -2.5, -1)]}_[2, 9]_exit1_0.1_-1</t>
  </si>
  <si>
    <t>entry20_{'C': [('number', 2.5, -1)], 'P': [('number', -2.5, -1)]}_[2, 9]_exit1_0.1_-2</t>
  </si>
  <si>
    <t>entry20_{'C': [('number', 2.5, -1)], 'P': [('number', -2.5, -1)]}_[2, 9]_exit1_0.25_-0.2</t>
  </si>
  <si>
    <t>entry20_{'C': [('number', 2.5, -1)], 'P': [('number', -2.5, -1)]}_[2, 9]_exit1_0.25_-0.5</t>
  </si>
  <si>
    <t>entry20_{'C': [('number', 2.5, -1)], 'P': [('number', -2.5, -1)]}_[2, 9]_exit1_0.25_-1</t>
  </si>
  <si>
    <t>entry20_{'C': [('number', 2.5, -1)], 'P': [('number', -2.5, -1)]}_[2, 9]_exit1_0.25_-2</t>
  </si>
  <si>
    <t>entry20_{'C': [('number', 2.5, -1)], 'P': [('number', -2.5, -1)]}_[2, 9]_exit1_0.5_-0.2</t>
  </si>
  <si>
    <t>entry20_{'C': [('number', 2.5, -1)], 'P': [('number', -2.5, -1)]}_[2, 9]_exit1_0.5_-0.5</t>
  </si>
  <si>
    <t>entry20_{'C': [('number', 2.5, -1)], 'P': [('number', -2.5, -1)]}_[2, 9]_exit1_0.5_-1</t>
  </si>
  <si>
    <t>entry20_{'C': [('number', 2.5, -1)], 'P': [('number', -2.5, -1)]}_[2, 9]_exit1_0.5_-2</t>
  </si>
  <si>
    <t>entry20_{'C': [('number', 2.5, -1)], 'P': [('number', -2.5, -1)]}_[2, 9]_exit1_0.8_-0.2</t>
  </si>
  <si>
    <t>entry20_{'C': [('number', 2.5, -1)], 'P': [('number', -2.5, -1)]}_[2, 9]_exit1_0.8_-0.5</t>
  </si>
  <si>
    <t>entry20_{'C': [('number', 2.5, -1)], 'P': [('number', -2.5, -1)]}_[2, 9]_exit1_0.8_-1</t>
  </si>
  <si>
    <t>entry20_{'C': [('number', 2.5, -1)], 'P': [('number', -2.5, -1)]}_[2, 9]_exit1_0.8_-2</t>
  </si>
  <si>
    <t>entry20_{'C': [('number', 5, -1)], 'P': [('number', -5, -1)]}_[2, 9]_exit1_0.1_-0.2</t>
  </si>
  <si>
    <t>entry20_{'C': [('number', 5, -1)], 'P': [('number', -5, -1)]}_[2, 9]_exit1_0.1_-0.5</t>
  </si>
  <si>
    <t>entry20_{'C': [('number', 5, -1)], 'P': [('number', -5, -1)]}_[2, 9]_exit1_0.1_-1</t>
  </si>
  <si>
    <t>entry20_{'C': [('number', 5, -1)], 'P': [('number', -5, -1)]}_[2, 9]_exit1_0.1_-2</t>
  </si>
  <si>
    <t>entry20_{'C': [('number', 5, -1)], 'P': [('number', -5, -1)]}_[2, 9]_exit1_0.25_-0.2</t>
  </si>
  <si>
    <t>entry20_{'C': [('number', 5, -1)], 'P': [('number', -5, -1)]}_[2, 9]_exit1_0.25_-0.5</t>
  </si>
  <si>
    <t>entry20_{'C': [('number', 5, -1)], 'P': [('number', -5, -1)]}_[2, 9]_exit1_0.25_-1</t>
  </si>
  <si>
    <t>entry20_{'C': [('number', 5, -1)], 'P': [('number', -5, -1)]}_[2, 9]_exit1_0.25_-2</t>
  </si>
  <si>
    <t>entry20_{'C': [('number', 5, -1)], 'P': [('number', -5, -1)]}_[2, 9]_exit1_0.5_-0.2</t>
  </si>
  <si>
    <t>entry20_{'C': [('number', 5, -1)], 'P': [('number', -5, -1)]}_[2, 9]_exit1_0.5_-0.5</t>
  </si>
  <si>
    <t>entry20_{'C': [('number', 5, -1)], 'P': [('number', -5, -1)]}_[2, 9]_exit1_0.5_-1</t>
  </si>
  <si>
    <t>entry20_{'C': [('number', 5, -1)], 'P': [('number', -5, -1)]}_[2, 9]_exit1_0.5_-2</t>
  </si>
  <si>
    <t>entry20_{'C': [('number', 5, -1)], 'P': [('number', -5, -1)]}_[2, 9]_exit1_0.8_-0.2</t>
  </si>
  <si>
    <t>entry20_{'C': [('number', 5, -1)], 'P': [('number', -5, -1)]}_[2, 9]_exit1_0.8_-0.5</t>
  </si>
  <si>
    <t>entry20_{'C': [('number', 5, -1)], 'P': [('number', -5, -1)]}_[2, 9]_exit1_0.8_-1</t>
  </si>
  <si>
    <t>entry20_{'C': [('number', 5, -1)], 'P': [('number', -5, -1)]}_[2, 9]_exit1_0.8_-2</t>
  </si>
  <si>
    <t>entry20_{'C': [('number', 7.5, -1)], 'P': [('number', -7.5, -1)]}_[2, 9]_exit1_0.1_-0.2</t>
  </si>
  <si>
    <t>entry20_{'C': [('number', 7.5, -1)], 'P': [('number', -7.5, -1)]}_[2, 9]_exit1_0.1_-0.5</t>
  </si>
  <si>
    <t>entry20_{'C': [('number', 7.5, -1)], 'P': [('number', -7.5, -1)]}_[2, 9]_exit1_0.1_-1</t>
  </si>
  <si>
    <t>entry20_{'C': [('number', 7.5, -1)], 'P': [('number', -7.5, -1)]}_[2, 9]_exit1_0.1_-2</t>
  </si>
  <si>
    <t>entry20_{'C': [('number', 7.5, -1)], 'P': [('number', -7.5, -1)]}_[2, 9]_exit1_0.25_-0.2</t>
  </si>
  <si>
    <t>entry20_{'C': [('number', 7.5, -1)], 'P': [('number', -7.5, -1)]}_[2, 9]_exit1_0.25_-0.5</t>
  </si>
  <si>
    <t>entry20_{'C': [('number', 7.5, -1)], 'P': [('number', -7.5, -1)]}_[2, 9]_exit1_0.25_-1</t>
  </si>
  <si>
    <t>entry20_{'C': [('number', 7.5, -1)], 'P': [('number', -7.5, -1)]}_[2, 9]_exit1_0.25_-2</t>
  </si>
  <si>
    <t>entry20_{'C': [('number', 7.5, -1)], 'P': [('number', -7.5, -1)]}_[2, 9]_exit1_0.5_-0.2</t>
  </si>
  <si>
    <t>entry20_{'C': [('number', 7.5, -1)], 'P': [('number', -7.5, -1)]}_[2, 9]_exit1_0.5_-0.5</t>
  </si>
  <si>
    <t>entry20_{'C': [('number', 7.5, -1)], 'P': [('number', -7.5, -1)]}_[2, 9]_exit1_0.5_-1</t>
  </si>
  <si>
    <t>entry20_{'C': [('number', 7.5, -1)], 'P': [('number', -7.5, -1)]}_[2, 9]_exit1_0.5_-2</t>
  </si>
  <si>
    <t>entry20_{'C': [('number', 7.5, -1)], 'P': [('number', -7.5, -1)]}_[2, 9]_exit1_0.8_-0.2</t>
  </si>
  <si>
    <t>entry20_{'C': [('number', 7.5, -1)], 'P': [('number', -7.5, -1)]}_[2, 9]_exit1_0.8_-0.5</t>
  </si>
  <si>
    <t>entry20_{'C': [('number', 7.5, -1)], 'P': [('number', -7.5, -1)]}_[2, 9]_exit1_0.8_-1</t>
  </si>
  <si>
    <t>entry20_{'C': [('number', 7.5, -1)], 'P': [('number', -7.5, -1)]}_[2, 9]_exit1_0.8_-2</t>
  </si>
  <si>
    <t>entry20_{'C': [('number', 10, -1)], 'P': [('number', -10, -1)]}_[2, 9]_exit1_0.1_-0.2</t>
  </si>
  <si>
    <t>entry20_{'C': [('number', 10, -1)], 'P': [('number', -10, -1)]}_[2, 9]_exit1_0.1_-0.5</t>
  </si>
  <si>
    <t>entry20_{'C': [('number', 10, -1)], 'P': [('number', -10, -1)]}_[2, 9]_exit1_0.1_-1</t>
  </si>
  <si>
    <t>entry20_{'C': [('number', 10, -1)], 'P': [('number', -10, -1)]}_[2, 9]_exit1_0.1_-2</t>
  </si>
  <si>
    <t>entry20_{'C': [('number', 10, -1)], 'P': [('number', -10, -1)]}_[2, 9]_exit1_0.25_-0.2</t>
  </si>
  <si>
    <t>entry20_{'C': [('number', 10, -1)], 'P': [('number', -10, -1)]}_[2, 9]_exit1_0.25_-0.5</t>
  </si>
  <si>
    <t>entry20_{'C': [('number', 10, -1)], 'P': [('number', -10, -1)]}_[2, 9]_exit1_0.25_-1</t>
  </si>
  <si>
    <t>entry20_{'C': [('number', 10, -1)], 'P': [('number', -10, -1)]}_[2, 9]_exit1_0.25_-2</t>
  </si>
  <si>
    <t>entry20_{'C': [('number', 10, -1)], 'P': [('number', -10, -1)]}_[2, 9]_exit1_0.5_-0.2</t>
  </si>
  <si>
    <t>entry20_{'C': [('number', 10, -1)], 'P': [('number', -10, -1)]}_[2, 9]_exit1_0.5_-0.5</t>
  </si>
  <si>
    <t>entry20_{'C': [('number', 10, -1)], 'P': [('number', -10, -1)]}_[2, 9]_exit1_0.5_-1</t>
  </si>
  <si>
    <t>entry20_{'C': [('number', 10, -1)], 'P': [('number', -10, -1)]}_[2, 9]_exit1_0.5_-2</t>
  </si>
  <si>
    <t>entry20_{'C': [('number', 10, -1)], 'P': [('number', -10, -1)]}_[2, 9]_exit1_0.8_-0.2</t>
  </si>
  <si>
    <t>entry20_{'C': [('number', 10, -1)], 'P': [('number', -10, -1)]}_[2, 9]_exit1_0.8_-0.5</t>
  </si>
  <si>
    <t>entry20_{'C': [('number', 10, -1)], 'P': [('number', -10, -1)]}_[2, 9]_exit1_0.8_-1</t>
  </si>
  <si>
    <t>entry20_{'C': [('number', 10, -1)], 'P': [('number', -10, -1)]}_[2, 9]_exit1_0.8_-2</t>
  </si>
  <si>
    <t>2번은 수요일 종가에 까서 수요일 종가에 정리하는 형식이라 의미 없음</t>
    <phoneticPr fontId="2" type="noConversion"/>
  </si>
  <si>
    <t>entry1_{'P': [('delta', -0.2, 1)]}_[7, 35]_exit1_0.5_-0.25</t>
  </si>
  <si>
    <t>entry1_{'P': [('delta', -0.2, 1)]}_[7, 35]_exit1_0.5_-0.5</t>
  </si>
  <si>
    <t>entry1_{'P': [('delta', -0.2, 1)]}_[7, 35]_exit1_1_-0.25</t>
  </si>
  <si>
    <t>entry1_{'P': [('delta', -0.2, 1)]}_[7, 35]_exit1_1_-0.5</t>
  </si>
  <si>
    <t>entry1_{'P': [('delta', -0.2, 1)]}_[7, 35]_exit1_2_-0.25</t>
  </si>
  <si>
    <t>entry1_{'P': [('delta', -0.2, 1)]}_[7, 35]_exit1_2_-0.5</t>
  </si>
  <si>
    <t>entry1_{'P': [('delta', -0.2, 1)]}_[7, 35]_exit1_4_-0.25</t>
  </si>
  <si>
    <t>entry1_{'P': [('delta', -0.2, 1)]}_[7, 35]_exit1_4_-0.5</t>
  </si>
  <si>
    <t>entry1_{'P': [('delta', -0.4, 1)]}_[7, 35]_exit1_0.5_-0.25</t>
  </si>
  <si>
    <t>entry1_{'P': [('delta', -0.4, 1)]}_[7, 35]_exit1_0.5_-0.5</t>
  </si>
  <si>
    <t>entry1_{'P': [('delta', -0.4, 1)]}_[7, 35]_exit1_1_-0.25</t>
  </si>
  <si>
    <t>entry1_{'P': [('delta', -0.4, 1)]}_[7, 35]_exit1_1_-0.5</t>
  </si>
  <si>
    <t>entry1_{'P': [('delta', -0.4, 1)]}_[7, 35]_exit1_2_-0.25</t>
  </si>
  <si>
    <t>entry1_{'P': [('delta', -0.4, 1)]}_[7, 35]_exit1_2_-0.5</t>
  </si>
  <si>
    <t>entry1_{'P': [('delta', -0.4, 1)]}_[7, 35]_exit1_4_-0.25</t>
  </si>
  <si>
    <t>entry1_{'P': [('delta', -0.4, 1)]}_[7, 35]_exit1_4_-0.5</t>
  </si>
  <si>
    <t>entry2_{'P': [('delta', -0.2, 1)]}_[7, 35]_exit1_0.5_-0.25</t>
  </si>
  <si>
    <t>entry2_{'P': [('delta', -0.2, 1)]}_[7, 35]_exit1_0.5_-0.5</t>
  </si>
  <si>
    <t>entry2_{'P': [('delta', -0.2, 1)]}_[7, 35]_exit1_1_-0.25</t>
  </si>
  <si>
    <t>entry2_{'P': [('delta', -0.2, 1)]}_[7, 35]_exit1_1_-0.5</t>
  </si>
  <si>
    <t>entry2_{'P': [('delta', -0.2, 1)]}_[7, 35]_exit1_2_-0.25</t>
  </si>
  <si>
    <t>entry2_{'P': [('delta', -0.2, 1)]}_[7, 35]_exit1_2_-0.5</t>
  </si>
  <si>
    <t>entry2_{'P': [('delta', -0.2, 1)]}_[7, 35]_exit1_4_-0.25</t>
  </si>
  <si>
    <t>entry2_{'P': [('delta', -0.2, 1)]}_[7, 35]_exit1_4_-0.5</t>
  </si>
  <si>
    <t>entry2_{'P': [('delta', -0.4, 1)]}_[7, 35]_exit1_0.5_-0.25</t>
  </si>
  <si>
    <t>entry2_{'P': [('delta', -0.4, 1)]}_[7, 35]_exit1_0.5_-0.5</t>
  </si>
  <si>
    <t>entry2_{'P': [('delta', -0.4, 1)]}_[7, 35]_exit1_1_-0.25</t>
  </si>
  <si>
    <t>entry2_{'P': [('delta', -0.4, 1)]}_[7, 35]_exit1_1_-0.5</t>
  </si>
  <si>
    <t>entry2_{'P': [('delta', -0.4, 1)]}_[7, 35]_exit1_2_-0.25</t>
  </si>
  <si>
    <t>entry2_{'P': [('delta', -0.4, 1)]}_[7, 35]_exit1_2_-0.5</t>
  </si>
  <si>
    <t>entry2_{'P': [('delta', -0.4, 1)]}_[7, 35]_exit1_4_-0.25</t>
  </si>
  <si>
    <t>entry2_{'P': [('delta', -0.4, 1)]}_[7, 35]_exit1_4_-0.5</t>
  </si>
  <si>
    <t>entry11_{'P': [('delta', -0.2, 1)]}_[7, 35]_exit1_0.5_-0.25</t>
  </si>
  <si>
    <t>entry11_{'P': [('delta', -0.2, 1)]}_[7, 35]_exit1_0.5_-0.5</t>
  </si>
  <si>
    <t>entry11_{'P': [('delta', -0.2, 1)]}_[7, 35]_exit1_1_-0.25</t>
  </si>
  <si>
    <t>entry11_{'P': [('delta', -0.2, 1)]}_[7, 35]_exit1_1_-0.5</t>
  </si>
  <si>
    <t>entry11_{'P': [('delta', -0.2, 1)]}_[7, 35]_exit1_2_-0.25</t>
  </si>
  <si>
    <t>entry11_{'P': [('delta', -0.2, 1)]}_[7, 35]_exit1_2_-0.5</t>
  </si>
  <si>
    <t>entry11_{'P': [('delta', -0.2, 1)]}_[7, 35]_exit1_4_-0.25</t>
  </si>
  <si>
    <t>entry11_{'P': [('delta', -0.2, 1)]}_[7, 35]_exit1_4_-0.5</t>
  </si>
  <si>
    <t>entry11_{'P': [('delta', -0.4, 1)]}_[7, 35]_exit1_0.5_-0.25</t>
  </si>
  <si>
    <t>entry11_{'P': [('delta', -0.4, 1)]}_[7, 35]_exit1_0.5_-0.5</t>
  </si>
  <si>
    <t>entry11_{'P': [('delta', -0.4, 1)]}_[7, 35]_exit1_1_-0.25</t>
  </si>
  <si>
    <t>entry11_{'P': [('delta', -0.4, 1)]}_[7, 35]_exit1_1_-0.5</t>
  </si>
  <si>
    <t>entry11_{'P': [('delta', -0.4, 1)]}_[7, 35]_exit1_2_-0.25</t>
  </si>
  <si>
    <t>entry11_{'P': [('delta', -0.4, 1)]}_[7, 35]_exit1_2_-0.5</t>
  </si>
  <si>
    <t>entry11_{'P': [('delta', -0.4, 1)]}_[7, 35]_exit1_4_-0.25</t>
  </si>
  <si>
    <t>entry11_{'P': [('delta', -0.4, 1)]}_[7, 35]_exit1_4_-0.5</t>
  </si>
  <si>
    <t>entry12_{'P': [('delta', -0.2, 1)]}_[7, 35]_exit1_0.5_-0.25</t>
  </si>
  <si>
    <t>entry12_{'P': [('delta', -0.2, 1)]}_[7, 35]_exit1_0.5_-0.5</t>
  </si>
  <si>
    <t>entry12_{'P': [('delta', -0.2, 1)]}_[7, 35]_exit1_1_-0.25</t>
  </si>
  <si>
    <t>entry12_{'P': [('delta', -0.2, 1)]}_[7, 35]_exit1_1_-0.5</t>
  </si>
  <si>
    <t>entry12_{'P': [('delta', -0.2, 1)]}_[7, 35]_exit1_2_-0.25</t>
  </si>
  <si>
    <t>entry12_{'P': [('delta', -0.2, 1)]}_[7, 35]_exit1_2_-0.5</t>
  </si>
  <si>
    <t>entry12_{'P': [('delta', -0.2, 1)]}_[7, 35]_exit1_4_-0.25</t>
  </si>
  <si>
    <t>entry12_{'P': [('delta', -0.2, 1)]}_[7, 35]_exit1_4_-0.5</t>
  </si>
  <si>
    <t>entry12_{'P': [('delta', -0.4, 1)]}_[7, 35]_exit1_0.5_-0.25</t>
  </si>
  <si>
    <t>entry12_{'P': [('delta', -0.4, 1)]}_[7, 35]_exit1_0.5_-0.5</t>
  </si>
  <si>
    <t>entry12_{'P': [('delta', -0.4, 1)]}_[7, 35]_exit1_1_-0.25</t>
  </si>
  <si>
    <t>entry12_{'P': [('delta', -0.4, 1)]}_[7, 35]_exit1_1_-0.5</t>
  </si>
  <si>
    <t>entry12_{'P': [('delta', -0.4, 1)]}_[7, 35]_exit1_2_-0.25</t>
  </si>
  <si>
    <t>entry12_{'P': [('delta', -0.4, 1)]}_[7, 35]_exit1_2_-0.5</t>
  </si>
  <si>
    <t>entry12_{'P': [('delta', -0.4, 1)]}_[7, 35]_exit1_4_-0.25</t>
  </si>
  <si>
    <t>entry12_{'P': [('delta', -0.4, 1)]}_[7, 35]_exit1_4_-0.5</t>
  </si>
  <si>
    <t>O(목/금/월 다 수익 발생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entry2_{'C': [('number', 7.5, -1)], 'P': [('number', -7.5, -1)]}_[2, 9]_exit1_0.25_-0.5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O(월/volsizing 은 오히려 열위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O(금/volsizing 은 실익 없음)</t>
    <phoneticPr fontId="2" type="noConversion"/>
  </si>
  <si>
    <t>X(화, 230719 데이터 이상으로 값 뻥튀기)</t>
    <phoneticPr fontId="2" type="noConversion"/>
  </si>
  <si>
    <t>O(손익변동성 있지만 우상향)</t>
    <phoneticPr fontId="2" type="noConversion"/>
  </si>
  <si>
    <t>O(양호)</t>
    <phoneticPr fontId="2" type="noConversion"/>
  </si>
  <si>
    <t>O(목/양호)</t>
    <phoneticPr fontId="2" type="noConversion"/>
  </si>
  <si>
    <t>X(목/230717 데이터 오류)</t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9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0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lowvol_only1</t>
    </r>
    <r>
      <rPr>
        <b/>
        <sz val="11"/>
        <color rgb="FFCCCCCC"/>
        <rFont val="Consolas"/>
        <family val="3"/>
      </rPr>
      <t>))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1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lowvol_only2</t>
    </r>
    <r>
      <rPr>
        <b/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2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no_highvol</t>
    </r>
    <r>
      <rPr>
        <b/>
        <sz val="11"/>
        <color rgb="FFCCCCCC"/>
        <rFont val="Consolas"/>
        <family val="3"/>
      </rPr>
      <t>)),</t>
    </r>
    <phoneticPr fontId="2" type="noConversion"/>
  </si>
  <si>
    <t>entry7_{'P': [('delta', -0.5, -1), ('delta', -0.26, 2)]}_[2, 9]_exit1_1_-0.5</t>
    <phoneticPr fontId="2" type="noConversion"/>
  </si>
  <si>
    <t>    dict(entry9 = get_date_intersect(df_weekly, weekday_entry(df_weekly, [4]), psar_trenddown)),</t>
    <phoneticPr fontId="2" type="noConversion"/>
  </si>
  <si>
    <t>O(부침이 있지만 우상향)</t>
    <phoneticPr fontId="2" type="noConversion"/>
  </si>
  <si>
    <t>X(날짜빨 성과, 다른요일 성과는 위험대비 높지 않음)</t>
    <phoneticPr fontId="2" type="noConversion"/>
  </si>
  <si>
    <t>X(날짜빨 + entry1이랑 겹침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  <phoneticPr fontId="2" type="noConversion"/>
  </si>
  <si>
    <t>entry1_{'C': [('delta', 0.06, -1)], 'P': [('delta', -0.07, -1)]}_[42, 70]_exit1_0.8_-0.25</t>
    <phoneticPr fontId="2" type="noConversion"/>
  </si>
  <si>
    <t>O(요일무관 수익나는건 수기로 확인, volsizing 열위)</t>
    <phoneticPr fontId="2" type="noConversion"/>
  </si>
  <si>
    <t>?(요일무관 수익나는건 수기로 확인, 다만 전략으로써는 13년 이후 수익 정체, volsizing 차이없음)</t>
    <phoneticPr fontId="2" type="noConversion"/>
  </si>
  <si>
    <t>(월물에서 날짜차이는 사실 나면 안 됨, 요일무관 언제 들어가도 일관성있게 수익나는게 중요)</t>
    <phoneticPr fontId="2" type="noConversion"/>
  </si>
  <si>
    <t>entry1_{'P': [('delta', -0.4, 1)]}_[7, 35]_exit2_0.5_-0.5</t>
  </si>
  <si>
    <t>entry1_{'P': [('delta', -0.4, 1)]}_[7, 35]_exit2_1_-0.5</t>
  </si>
  <si>
    <t>entry1_{'P': [('delta', -0.2, 1)]}_[42, 70]_exit4_1_-0.25</t>
  </si>
  <si>
    <t>entry1_{'P': [('delta', -0.4, 1)]}_[7, 35]_exit2_0.5_-0.25</t>
  </si>
  <si>
    <t>entry1_{'P': [('delta', -0.2, 1)]}_[42, 70]_exit2_2_-0.25</t>
  </si>
  <si>
    <t>entry1_{'P': [('delta', -0.2, 1)]}_[7, 35]_exit2_0.5_-0.5</t>
  </si>
  <si>
    <t>entry1_{'P': [('delta', -0.2, 1)]}_[42, 70]_exit4_1_-0.5</t>
  </si>
  <si>
    <t>entry1_{'P': [('delta', -0.2, 1)]}_[42, 70]_exit4_2_-0.25</t>
  </si>
  <si>
    <t>entry1_{'P': [('delta', -0.4, 1)]}_[7, 35]_exit4_1_-0.25</t>
  </si>
  <si>
    <t>entry1_{'P': [('delta', -0.2, 1)]}_[42, 70]_exit2_4_-0.25</t>
  </si>
  <si>
    <t>entry1_{'P': [('delta', -0.2, 1)]}_[42, 70]_exit4_2_-0.5</t>
  </si>
  <si>
    <t>entry1_{'P': [('delta', -0.2, 1)]}_[7, 35]_exit4_0.5_-0.5</t>
  </si>
  <si>
    <t>entry1_{'P': [('delta', -0.2, 1)]}_[7, 35]_exit4_1_-0.5</t>
  </si>
  <si>
    <t>entry1_{'P': [('delta', -0.2, 1)]}_[42, 70]_exit4_0.5_-0.5</t>
  </si>
  <si>
    <t>entry1_{'P': [('delta', -0.2, 1)]}_[42, 70]_exit4_0.25_-0.25</t>
  </si>
  <si>
    <t>entry1_{'P': [('delta', -0.4, 1)]}_[7, 35]_exit3_0.25_-0.25</t>
  </si>
  <si>
    <t>entry1_{'P': [('delta', -0.4, 1)]}_[42, 70]_exit4_0.5_-0.25</t>
  </si>
  <si>
    <t>entry1_{'P': [('delta', -0.4, 1)]}_[7, 35]_exit3_1_-0.25</t>
  </si>
  <si>
    <t>entry1_{'P': [('delta', -0.2, 1)]}_[42, 70]_exit4_0.5_-0.25</t>
  </si>
  <si>
    <t>entry1_{'P': [('delta', -0.2, 1)]}_[42, 70]_exit4_0.25_-0.5</t>
  </si>
  <si>
    <t>entry1_{'P': [('delta', -0.2, 1)]}_[42, 70]_exit2_0.25_-0.25</t>
  </si>
  <si>
    <t>entry1_{'P': [('delta', -0.4, 1)]}_[7, 35]_exit2_1_-0.25</t>
  </si>
  <si>
    <t>entry1_{'P': [('delta', -0.2, 1)]}_[7, 35]_exit2_1_-0.25</t>
  </si>
  <si>
    <t>entry1_{'P': [('delta', -0.4, 1)]}_[7, 35]_exit4_1_-0.5</t>
  </si>
  <si>
    <t>entry1_{'P': [('delta', -0.2, 1)]}_[42, 70]_exit2_0.25_-0.5</t>
  </si>
  <si>
    <t>entry1_{'P': [('delta', -0.2, 1)]}_[7, 35]_exit4_0.25_-0.5</t>
  </si>
  <si>
    <t>entry1_{'P': [('delta', -0.4, 1)]}_[7, 35]_exit2_0.25_-0.25</t>
  </si>
  <si>
    <t>entry1_{'P': [('delta', -0.2, 1)]}_[42, 70]_exit2_1_-0.25</t>
  </si>
  <si>
    <t>entry1_{'P': [('delta', -0.2, 1)]}_[42, 70]_exit2_0.5_-0.25</t>
  </si>
  <si>
    <t>entry1_{'P': [('delta', -0.2, 1)]}_[42, 70]_exit2_1_-0.5</t>
  </si>
  <si>
    <t>entry1_{'P': [('delta', -0.2, 1)]}_[42, 70]_exit3_1_-0.25</t>
  </si>
  <si>
    <t>entry1_{'P': [('delta', -0.4, 1)]}_[7, 35]_exit1_0.25_-0.5</t>
  </si>
  <si>
    <t>entry1_{'P': [('delta', -0.2, 1)]}_[42, 70]_exit2_0.5_-0.5</t>
  </si>
  <si>
    <t>entry1_{'P': [('delta', -0.2, 1)]}_[7, 35]_exit2_0.5_-0.25</t>
  </si>
  <si>
    <t>entry1_{'P': [('delta', -0.4, 1)]}_[7, 35]_exit1_0.25_-0.25</t>
  </si>
  <si>
    <t>entry1_{'P': [('delta', -0.2, 1)]}_[7, 35]_exit2_1_-0.5</t>
  </si>
  <si>
    <t>entry1_{'P': [('delta', -0.2, 1)]}_[7, 35]_exit2_0.25_-0.5</t>
  </si>
  <si>
    <t>entry1_{'P': [('delta', -0.2, 1)]}_[42, 70]_exit2_4_-0.5</t>
  </si>
  <si>
    <t>entry1_{'P': [('delta', -0.4, 1)]}_[7, 35]_exit2_0.25_-0.5</t>
  </si>
  <si>
    <t>entry1_{'P': [('delta', -0.4, 1)]}_[42, 70]_exit3_1_-0.25</t>
  </si>
  <si>
    <t>entry1_{'P': [('delta', -0.2, 1)]}_[7, 35]_exit3_0.25_-0.5</t>
  </si>
  <si>
    <t>entry1_{'P': [('delta', -0.2, 1)]}_[42, 70]_exit2_2_-0.5</t>
  </si>
  <si>
    <t>entry1_{'P': [('delta', -0.2, 1)]}_[42, 70]_exit3_0.25_-0.25</t>
  </si>
  <si>
    <t>entry1_{'P': [('delta', -0.4, 1)]}_[42, 70]_exit4_1_-0.5</t>
  </si>
  <si>
    <t>entry1_{'P': [('delta', -0.2, 1)]}_[42, 70]_exit1_1_-0.5</t>
  </si>
  <si>
    <t>entry1_{'P': [('delta', -0.2, 1)]}_[7, 35]_exit1_0.25_-0.5</t>
  </si>
  <si>
    <t>entry1_{'P': [('delta', -0.2, 1)]}_[7, 35]_exit2_4_-0.25</t>
  </si>
  <si>
    <t>entry1_{'P': [('delta', -0.2, 1)]}_[42, 70]_exit1_0.25_-0.25</t>
  </si>
  <si>
    <t>entry1_{'P': [('delta', -0.2, 1)]}_[42, 70]_exit1_0.25_-0.5</t>
  </si>
  <si>
    <t>entry1_{'P': [('delta', -0.4, 1)]}_[42, 70]_exit4_1_-0.25</t>
  </si>
  <si>
    <t>entry1_{'P': [('delta', -0.4, 1)]}_[42, 70]_exit2_0.5_-0.5</t>
  </si>
  <si>
    <t>entry1_{'P': [('delta', -0.2, 1)]}_[42, 70]_exit3_1_-0.5</t>
  </si>
  <si>
    <t>entry1_{'P': [('delta', -0.2, 1)]}_[42, 70]_exit1_0.5_-0.5</t>
  </si>
  <si>
    <t>entry1_{'P': [('delta', -0.4, 1)]}_[42, 70]_exit3_1_-0.5</t>
  </si>
  <si>
    <t>entry1_{'P': [('delta', -0.4, 1)]}_[42, 70]_exit4_0.5_-0.5</t>
  </si>
  <si>
    <t>entry1_{'P': [('delta', -0.2, 1)]}_[42, 70]_exit4_4_-0.5</t>
  </si>
  <si>
    <t>entry1_{'P': [('delta', -0.2, 1)]}_[42, 70]_exit1_0.5_-0.25</t>
  </si>
  <si>
    <t>entry1_{'P': [('delta', -0.2, 1)]}_[42, 70]_exit3_0.5_-0.25</t>
  </si>
  <si>
    <t>entry1_{'P': [('delta', -0.2, 1)]}_[7, 35]_exit3_1_-0.5</t>
  </si>
  <si>
    <t>entry1_{'P': [('delta', -0.4, 1)]}_[7, 35]_exit3_0.5_-0.25</t>
  </si>
  <si>
    <t>entry1_{'P': [('delta', -0.4, 1)]}_[42, 70]_exit2_0.5_-0.25</t>
  </si>
  <si>
    <t>entry1_{'P': [('delta', -0.2, 1)]}_[42, 70]_exit4_4_-0.25</t>
  </si>
  <si>
    <t>entry1_{'P': [('delta', -0.4, 1)]}_[7, 35]_exit4_0.25_-0.25</t>
  </si>
  <si>
    <t>entry1_{'P': [('delta', -0.4, 1)]}_[42, 70]_exit4_2_-0.25</t>
  </si>
  <si>
    <t>entry1_{'P': [('delta', -0.4, 1)]}_[7, 35]_exit4_0.5_-0.5</t>
  </si>
  <si>
    <t>entry1_{'P': [('delta', -0.4, 1)]}_[42, 70]_exit2_1_-0.5</t>
  </si>
  <si>
    <t>entry1_{'P': [('delta', -0.4, 1)]}_[42, 70]_exit1_0.25_-0.5</t>
  </si>
  <si>
    <t>entry1_{'P': [('delta', -0.4, 1)]}_[42, 70]_exit4_2_-0.5</t>
  </si>
  <si>
    <t>entry1_{'P': [('delta', -0.4, 1)]}_[7, 35]_exit3_1_-0.5</t>
  </si>
  <si>
    <t>entry1_{'P': [('delta', -0.2, 1)]}_[7, 35]_exit3_0.5_-0.5</t>
  </si>
  <si>
    <t>entry1_{'P': [('delta', -0.4, 1)]}_[7, 35]_exit4_2_-0.5</t>
  </si>
  <si>
    <t>entry1_{'P': [('delta', -0.4, 1)]}_[7, 35]_exit4_0.25_-0.5</t>
  </si>
  <si>
    <t>entry1_{'P': [('delta', -0.2, 1)]}_[42, 70]_exit3_0.25_-0.5</t>
  </si>
  <si>
    <t>entry1_{'P': [('delta', -0.2, 1)]}_[42, 70]_exit3_0.5_-0.5</t>
  </si>
  <si>
    <t>entry1_{'P': [('delta', -0.4, 1)]}_[42, 70]_exit2_0.25_-0.5</t>
  </si>
  <si>
    <t>entry1_{'P': [('delta', -0.4, 1)]}_[42, 70]_exit3_0.5_-0.25</t>
  </si>
  <si>
    <t>entry1_{'P': [('delta', -0.4, 1)]}_[42, 70]_exit2_1_-0.25</t>
  </si>
  <si>
    <t>entry1_{'P': [('delta', -0.4, 1)]}_[42, 70]_exit4_4_-0.5</t>
  </si>
  <si>
    <t>entry1_{'P': [('delta', -0.4, 1)]}_[42, 70]_exit4_4_-0.25</t>
  </si>
  <si>
    <t>entry1_{'P': [('delta', -0.2, 1)]}_[7, 35]_exit4_1_-0.25</t>
  </si>
  <si>
    <t>entry1_{'P': [('delta', -0.4, 1)]}_[42, 70]_exit3_2_-0.25</t>
  </si>
  <si>
    <t>entry1_{'P': [('delta', -0.2, 1)]}_[7, 35]_exit4_0.25_-0.25</t>
  </si>
  <si>
    <t>entry1_{'P': [('delta', -0.4, 1)]}_[42, 70]_exit3_4_-0.25</t>
  </si>
  <si>
    <t>entry1_{'P': [('delta', -0.4, 1)]}_[7, 35]_exit2_2_-0.5</t>
  </si>
  <si>
    <t>entry1_{'P': [('delta', -0.4, 1)]}_[7, 35]_exit3_4_-0.25</t>
  </si>
  <si>
    <t>entry1_{'P': [('delta', -0.4, 1)]}_[7, 35]_exit4_0.5_-0.25</t>
  </si>
  <si>
    <t>entry1_{'P': [('delta', -0.4, 1)]}_[42, 70]_exit1_0.5_-0.5</t>
  </si>
  <si>
    <t>entry1_{'P': [('delta', -0.4, 1)]}_[7, 35]_exit3_0.25_-0.5</t>
  </si>
  <si>
    <t>entry1_{'P': [('delta', -0.4, 1)]}_[42, 70]_exit4_0.25_-0.25</t>
  </si>
  <si>
    <t>entry1_{'P': [('delta', -0.2, 1)]}_[7, 35]_exit3_2_-0.5</t>
  </si>
  <si>
    <t>entry1_{'P': [('delta', -0.2, 1)]}_[42, 70]_exit1_1_-0.25</t>
  </si>
  <si>
    <t>entry1_{'P': [('delta', -0.2, 1)]}_[7, 35]_exit1_0.25_-0.25</t>
  </si>
  <si>
    <t>entry1_{'P': [('delta', -0.2, 1)]}_[7, 35]_exit2_0.25_-0.25</t>
  </si>
  <si>
    <t>entry1_{'P': [('delta', -0.4, 1)]}_[7, 35]_exit3_2_-0.25</t>
  </si>
  <si>
    <t>entry1_{'P': [('delta', -0.2, 1)]}_[7, 35]_exit3_0.25_-0.25</t>
  </si>
  <si>
    <t>entry1_{'P': [('delta', -0.4, 1)]}_[42, 70]_exit2_4_-0.25</t>
  </si>
  <si>
    <t>entry1_{'P': [('delta', -0.4, 1)]}_[42, 70]_exit3_0.25_-0.25</t>
  </si>
  <si>
    <t>entry1_{'P': [('delta', -0.4, 1)]}_[42, 70]_exit3_0.5_-0.5</t>
  </si>
  <si>
    <t>entry1_{'P': [('delta', -0.4, 1)]}_[42, 70]_exit2_2_-0.5</t>
  </si>
  <si>
    <t>entry1_{'P': [('delta', -0.4, 1)]}_[42, 70]_exit4_0.25_-0.5</t>
  </si>
  <si>
    <t>entry1_{'P': [('delta', -0.2, 1)]}_[42, 70]_exit3_2_-0.25</t>
  </si>
  <si>
    <t>entry1_{'P': [('delta', -0.4, 1)]}_[42, 70]_exit2_0.25_-0.25</t>
  </si>
  <si>
    <t>entry1_{'P': [('delta', -0.2, 1)]}_[7, 35]_exit4_2_-0.5</t>
  </si>
  <si>
    <t>entry1_{'P': [('delta', -0.4, 1)]}_[42, 70]_exit2_4_-0.5</t>
  </si>
  <si>
    <t>entry1_{'P': [('delta', -0.4, 1)]}_[7, 35]_exit2_4_-0.5</t>
  </si>
  <si>
    <t>entry1_{'P': [('delta', -0.4, 1)]}_[7, 35]_exit3_2_-0.5</t>
  </si>
  <si>
    <t>entry1_{'P': [('delta', -0.4, 1)]}_[7, 35]_exit3_0.5_-0.5</t>
  </si>
  <si>
    <t>entry1_{'P': [('delta', -0.4, 1)]}_[42, 70]_exit3_2_-0.5</t>
  </si>
  <si>
    <t>entry1_{'P': [('delta', -0.4, 1)]}_[42, 70]_exit3_4_-0.5</t>
  </si>
  <si>
    <t>entry1_{'P': [('delta', -0.4, 1)]}_[42, 70]_exit2_2_-0.25</t>
  </si>
  <si>
    <t>entry1_{'P': [('delta', -0.4, 1)]}_[7, 35]_exit4_4_-0.5</t>
  </si>
  <si>
    <t>entry1_{'P': [('delta', -0.2, 1)]}_[42, 70]_exit3_4_-0.25</t>
  </si>
  <si>
    <t>entry1_{'P': [('delta', -0.4, 1)]}_[42, 70]_exit3_0.25_-0.5</t>
  </si>
  <si>
    <t>entry1_{'P': [('delta', -0.4, 1)]}_[42, 70]_exit1_1_-0.5</t>
  </si>
  <si>
    <t>entry1_{'P': [('delta', -0.2, 1)]}_[42, 70]_exit1_2_-0.5</t>
  </si>
  <si>
    <t>entry1_{'P': [('delta', -0.2, 1)]}_[7, 35]_exit2_2_-0.5</t>
  </si>
  <si>
    <t>entry1_{'P': [('delta', -0.2, 1)]}_[7, 35]_exit3_2_-0.25</t>
  </si>
  <si>
    <t>entry1_{'P': [('delta', -0.2, 1)]}_[7, 35]_exit4_0.5_-0.25</t>
  </si>
  <si>
    <t>entry1_{'P': [('delta', -0.2, 1)]}_[7, 35]_exit2_2_-0.25</t>
  </si>
  <si>
    <t>entry1_{'P': [('delta', -0.2, 1)]}_[42, 70]_exit3_2_-0.5</t>
  </si>
  <si>
    <t>entry1_{'P': [('delta', -0.2, 1)]}_[7, 35]_exit3_4_-0.25</t>
  </si>
  <si>
    <t>entry1_{'P': [('delta', -0.2, 1)]}_[7, 35]_exit3_0.5_-0.25</t>
  </si>
  <si>
    <t>entry1_{'P': [('delta', -0.4, 1)]}_[7, 35]_exit3_4_-0.5</t>
  </si>
  <si>
    <t>entry1_{'P': [('delta', -0.2, 1)]}_[7, 35]_exit3_1_-0.25</t>
  </si>
  <si>
    <t>entry1_{'P': [('delta', -0.4, 1)]}_[42, 70]_exit1_0.25_-0.25</t>
  </si>
  <si>
    <t>entry1_{'P': [('delta', -0.2, 1)]}_[7, 35]_exit2_4_-0.5</t>
  </si>
  <si>
    <t>entry1_{'P': [('delta', -0.2, 1)]}_[42, 70]_exit1_4_-0.5</t>
  </si>
  <si>
    <t>entry1_{'P': [('delta', -0.2, 1)]}_[42, 70]_exit3_4_-0.5</t>
  </si>
  <si>
    <t>entry1_{'P': [('delta', -0.2, 1)]}_[7, 35]_exit3_4_-0.5</t>
  </si>
  <si>
    <t>entry1_{'P': [('delta', -0.4, 1)]}_[7, 35]_exit4_2_-0.25</t>
  </si>
  <si>
    <t>entry1_{'P': [('delta', -0.4, 1)]}_[7, 35]_exit2_2_-0.25</t>
  </si>
  <si>
    <t>entry1_{'P': [('delta', -0.2, 1)]}_[42, 70]_exit1_2_-0.25</t>
  </si>
  <si>
    <t>entry1_{'P': [('delta', -0.2, 1)]}_[7, 35]_exit4_4_-0.5</t>
  </si>
  <si>
    <t>entry1_{'P': [('delta', -0.2, 1)]}_[7, 35]_exit4_2_-0.25</t>
  </si>
  <si>
    <t>entry1_{'P': [('delta', -0.4, 1)]}_[42, 70]_exit1_0.5_-0.25</t>
  </si>
  <si>
    <t>entry1_{'P': [('delta', -0.4, 1)]}_[42, 70]_exit1_2_-0.5</t>
  </si>
  <si>
    <t>entry1_{'P': [('delta', -0.4, 1)]}_[7, 35]_exit4_4_-0.25</t>
  </si>
  <si>
    <t>entry1_{'P': [('delta', -0.2, 1)]}_[7, 35]_exit4_4_-0.25</t>
  </si>
  <si>
    <t>entry1_{'P': [('delta', -0.4, 1)]}_[7, 35]_exit2_4_-0.25</t>
  </si>
  <si>
    <t>entry1_{'P': [('delta', -0.4, 1)]}_[42, 70]_exit1_4_-0.5</t>
  </si>
  <si>
    <t>entry1_{'P': [('delta', -0.4, 1)]}_[42, 70]_exit1_1_-0.25</t>
  </si>
  <si>
    <t>entry1_{'P': [('delta', -0.2, 1)]}_[42, 70]_exit1_4_-0.25</t>
  </si>
  <si>
    <t>entry1_{'P': [('delta', -0.4, 1)]}_[42, 70]_exit1_2_-0.25</t>
  </si>
  <si>
    <t>entry1_{'P': [('delta', -0.4, 1)]}_[42, 70]_exit1_4_-0.25</t>
  </si>
  <si>
    <t>entry2_{'P': [('delta', -0.2, 1)]}_[7, 35]_exit2_4_-0.25</t>
  </si>
  <si>
    <t>entry2_{'P': [('delta', -0.2, 1)]}_[42, 70]_exit2_4_-0.25</t>
  </si>
  <si>
    <t>entry2_{'P': [('delta', -0.2, 1)]}_[7, 35]_exit2_1_-0.25</t>
  </si>
  <si>
    <t>entry2_{'P': [('delta', -0.4, 1)]}_[7, 35]_exit2_0.5_-0.5</t>
  </si>
  <si>
    <t>entry2_{'P': [('delta', -0.2, 1)]}_[42, 70]_exit2_4_-0.5</t>
  </si>
  <si>
    <t>entry2_{'P': [('delta', -0.2, 1)]}_[42, 70]_exit4_0.5_-0.25</t>
  </si>
  <si>
    <t>entry2_{'P': [('delta', -0.2, 1)]}_[42, 70]_exit2_2_-0.25</t>
  </si>
  <si>
    <t>entry2_{'P': [('delta', -0.2, 1)]}_[42, 70]_exit2_0.5_-0.25</t>
  </si>
  <si>
    <t>entry2_{'P': [('delta', -0.2, 1)]}_[42, 70]_exit4_1_-0.25</t>
  </si>
  <si>
    <t>entry2_{'P': [('delta', -0.2, 1)]}_[7, 35]_exit4_4_-0.25</t>
  </si>
  <si>
    <t>entry2_{'P': [('delta', -0.4, 1)]}_[7, 35]_exit2_1_-0.5</t>
  </si>
  <si>
    <t>entry2_{'P': [('delta', -0.2, 1)]}_[42, 70]_exit4_0.25_-0.25</t>
  </si>
  <si>
    <t>entry2_{'P': [('delta', -0.2, 1)]}_[42, 70]_exit2_0.5_-0.5</t>
  </si>
  <si>
    <t>entry2_{'P': [('delta', -0.2, 1)]}_[42, 70]_exit4_0.5_-0.5</t>
  </si>
  <si>
    <t>entry2_{'P': [('delta', -0.2, 1)]}_[7, 35]_exit4_1_-0.25</t>
  </si>
  <si>
    <t>entry2_{'P': [('delta', -0.2, 1)]}_[42, 70]_exit2_0.25_-0.5</t>
  </si>
  <si>
    <t>entry2_{'P': [('delta', -0.2, 1)]}_[7, 35]_exit2_0.5_-0.25</t>
  </si>
  <si>
    <t>entry2_{'P': [('delta', -0.2, 1)]}_[42, 70]_exit1_0.5_-0.25</t>
  </si>
  <si>
    <t>entry2_{'P': [('delta', -0.2, 1)]}_[42, 70]_exit4_0.25_-0.5</t>
  </si>
  <si>
    <t>entry2_{'P': [('delta', -0.2, 1)]}_[42, 70]_exit2_0.25_-0.25</t>
  </si>
  <si>
    <t>entry2_{'P': [('delta', -0.2, 1)]}_[42, 70]_exit3_0.5_-0.25</t>
  </si>
  <si>
    <t>entry2_{'P': [('delta', -0.4, 1)]}_[7, 35]_exit4_1_-0.5</t>
  </si>
  <si>
    <t>entry2_{'P': [('delta', -0.2, 1)]}_[42, 70]_exit1_0.25_-0.25</t>
  </si>
  <si>
    <t>entry2_{'P': [('delta', -0.2, 1)]}_[42, 70]_exit4_1_-0.5</t>
  </si>
  <si>
    <t>entry2_{'P': [('delta', -0.2, 1)]}_[42, 70]_exit3_1_-0.25</t>
  </si>
  <si>
    <t>entry2_{'P': [('delta', -0.2, 1)]}_[7, 35]_exit4_0.5_-0.25</t>
  </si>
  <si>
    <t>entry2_{'P': [('delta', -0.2, 1)]}_[42, 70]_exit2_1_-0.25</t>
  </si>
  <si>
    <t>entry2_{'P': [('delta', -0.4, 1)]}_[7, 35]_exit2_0.5_-0.25</t>
  </si>
  <si>
    <t>entry2_{'P': [('delta', -0.2, 1)]}_[42, 70]_exit1_0.25_-0.5</t>
  </si>
  <si>
    <t>entry2_{'P': [('delta', -0.2, 1)]}_[7, 35]_exit2_0.5_-0.5</t>
  </si>
  <si>
    <t>entry2_{'P': [('delta', -0.2, 1)]}_[7, 35]_exit1_0.25_-0.25</t>
  </si>
  <si>
    <t>entry2_{'P': [('delta', -0.2, 1)]}_[42, 70]_exit3_0.25_-0.25</t>
  </si>
  <si>
    <t>entry2_{'P': [('delta', -0.4, 1)]}_[42, 70]_exit2_0.25_-0.5</t>
  </si>
  <si>
    <t>entry2_{'P': [('delta', -0.4, 1)]}_[7, 35]_exit4_1_-0.25</t>
  </si>
  <si>
    <t>entry2_{'P': [('delta', -0.2, 1)]}_[7, 35]_exit4_0.5_-0.5</t>
  </si>
  <si>
    <t>entry2_{'P': [('delta', -0.4, 1)]}_[7, 35]_exit2_0.25_-0.5</t>
  </si>
  <si>
    <t>entry2_{'P': [('delta', -0.2, 1)]}_[42, 70]_exit2_1_-0.5</t>
  </si>
  <si>
    <t>entry2_{'P': [('delta', -0.4, 1)]}_[7, 35]_exit3_0.5_-0.25</t>
  </si>
  <si>
    <t>entry2_{'P': [('delta', -0.2, 1)]}_[7, 35]_exit2_2_-0.25</t>
  </si>
  <si>
    <t>entry2_{'P': [('delta', -0.4, 1)]}_[7, 35]_exit4_0.5_-0.5</t>
  </si>
  <si>
    <t>entry2_{'P': [('delta', -0.2, 1)]}_[7, 35]_exit3_0.5_-0.25</t>
  </si>
  <si>
    <t>entry2_{'P': [('delta', -0.2, 1)]}_[7, 35]_exit2_0.25_-0.25</t>
  </si>
  <si>
    <t>entry2_{'P': [('delta', -0.4, 1)]}_[42, 70]_exit1_0.25_-0.5</t>
  </si>
  <si>
    <t>entry2_{'P': [('delta', -0.2, 1)]}_[7, 35]_exit4_0.25_-0.25</t>
  </si>
  <si>
    <t>entry2_{'P': [('delta', -0.2, 1)]}_[42, 70]_exit3_0.5_-0.5</t>
  </si>
  <si>
    <t>entry2_{'P': [('delta', -0.2, 1)]}_[7, 35]_exit4_1_-0.5</t>
  </si>
  <si>
    <t>entry2_{'P': [('delta', -0.2, 1)]}_[7, 35]_exit3_1_-0.25</t>
  </si>
  <si>
    <t>entry2_{'P': [('delta', -0.2, 1)]}_[42, 70]_exit1_0.5_-0.5</t>
  </si>
  <si>
    <t>entry2_{'P': [('delta', -0.2, 1)]}_[42, 70]_exit4_2_-0.25</t>
  </si>
  <si>
    <t>entry2_{'P': [('delta', -0.2, 1)]}_[7, 35]_exit3_0.25_-0.25</t>
  </si>
  <si>
    <t>entry2_{'P': [('delta', -0.2, 1)]}_[7, 35]_exit4_0.25_-0.5</t>
  </si>
  <si>
    <t>entry2_{'P': [('delta', -0.2, 1)]}_[7, 35]_exit2_0.25_-0.5</t>
  </si>
  <si>
    <t>entry2_{'P': [('delta', -0.4, 1)]}_[7, 35]_exit3_1_-0.25</t>
  </si>
  <si>
    <t>entry2_{'P': [('delta', -0.2, 1)]}_[42, 70]_exit4_2_-0.5</t>
  </si>
  <si>
    <t>entry2_{'P': [('delta', -0.2, 1)]}_[42, 70]_exit2_2_-0.5</t>
  </si>
  <si>
    <t>entry2_{'P': [('delta', -0.4, 1)]}_[7, 35]_exit4_2_-0.5</t>
  </si>
  <si>
    <t>entry2_{'P': [('delta', -0.4, 1)]}_[7, 35]_exit4_0.5_-0.25</t>
  </si>
  <si>
    <t>entry2_{'P': [('delta', -0.4, 1)]}_[42, 70]_exit4_0.25_-0.5</t>
  </si>
  <si>
    <t>entry2_{'P': [('delta', -0.2, 1)]}_[7, 35]_exit1_0.25_-0.5</t>
  </si>
  <si>
    <t>entry2_{'P': [('delta', -0.4, 1)]}_[42, 70]_exit4_0.5_-0.5</t>
  </si>
  <si>
    <t>entry2_{'P': [('delta', -0.4, 1)]}_[7, 35]_exit1_0.25_-0.5</t>
  </si>
  <si>
    <t>entry2_{'P': [('delta', -0.4, 1)]}_[7, 35]_exit2_4_-0.5</t>
  </si>
  <si>
    <t>entry2_{'P': [('delta', -0.4, 1)]}_[42, 70]_exit3_0.25_-0.25</t>
  </si>
  <si>
    <t>entry2_{'P': [('delta', -0.2, 1)]}_[42, 70]_exit3_2_-0.25</t>
  </si>
  <si>
    <t>entry2_{'P': [('delta', -0.4, 1)]}_[7, 35]_exit2_1_-0.25</t>
  </si>
  <si>
    <t>entry2_{'P': [('delta', -0.4, 1)]}_[42, 70]_exit2_0.5_-0.5</t>
  </si>
  <si>
    <t>entry2_{'P': [('delta', -0.4, 1)]}_[42, 70]_exit2_0.25_-0.25</t>
  </si>
  <si>
    <t>entry2_{'P': [('delta', -0.2, 1)]}_[7, 35]_exit2_1_-0.5</t>
  </si>
  <si>
    <t>entry2_{'P': [('delta', -0.4, 1)]}_[7, 35]_exit2_2_-0.5</t>
  </si>
  <si>
    <t>entry2_{'P': [('delta', -0.2, 1)]}_[42, 70]_exit3_0.25_-0.5</t>
  </si>
  <si>
    <t>entry2_{'P': [('delta', -0.4, 1)]}_[7, 35]_exit4_4_-0.5</t>
  </si>
  <si>
    <t>entry2_{'P': [('delta', -0.4, 1)]}_[42, 70]_exit4_0.25_-0.25</t>
  </si>
  <si>
    <t>entry2_{'P': [('delta', -0.2, 1)]}_[42, 70]_exit4_4_-0.25</t>
  </si>
  <si>
    <t>entry2_{'P': [('delta', -0.2, 1)]}_[42, 70]_exit3_4_-0.25</t>
  </si>
  <si>
    <t>entry2_{'P': [('delta', -0.4, 1)]}_[42, 70]_exit1_0.25_-0.25</t>
  </si>
  <si>
    <t>entry2_{'P': [('delta', -0.2, 1)]}_[42, 70]_exit4_4_-0.5</t>
  </si>
  <si>
    <t>entry2_{'P': [('delta', -0.2, 1)]}_[7, 35]_exit3_0.5_-0.5</t>
  </si>
  <si>
    <t>entry2_{'P': [('delta', -0.4, 1)]}_[42, 70]_exit3_0.5_-0.25</t>
  </si>
  <si>
    <t>entry2_{'P': [('delta', -0.4, 1)]}_[42, 70]_exit4_1_-0.5</t>
  </si>
  <si>
    <t>entry2_{'P': [('delta', -0.4, 1)]}_[7, 35]_exit3_0.25_-0.25</t>
  </si>
  <si>
    <t>entry2_{'P': [('delta', -0.2, 1)]}_[42, 70]_exit3_1_-0.5</t>
  </si>
  <si>
    <t>entry2_{'P': [('delta', -0.4, 1)]}_[42, 70]_exit2_4_-0.5</t>
  </si>
  <si>
    <t>entry2_{'P': [('delta', -0.2, 1)]}_[7, 35]_exit4_2_-0.25</t>
  </si>
  <si>
    <t>entry2_{'P': [('delta', -0.2, 1)]}_[42, 70]_exit1_1_-0.5</t>
  </si>
  <si>
    <t>entry2_{'P': [('delta', -0.4, 1)]}_[7, 35]_exit3_0.5_-0.5</t>
  </si>
  <si>
    <t>entry2_{'P': [('delta', -0.4, 1)]}_[42, 70]_exit2_1_-0.5</t>
  </si>
  <si>
    <t>entry2_{'P': [('delta', -0.4, 1)]}_[7, 35]_exit2_4_-0.25</t>
  </si>
  <si>
    <t>entry2_{'P': [('delta', -0.4, 1)]}_[42, 70]_exit4_4_-0.5</t>
  </si>
  <si>
    <t>entry2_{'P': [('delta', -0.4, 1)]}_[42, 70]_exit2_2_-0.5</t>
  </si>
  <si>
    <t>entry2_{'P': [('delta', -0.4, 1)]}_[42, 70]_exit3_0.5_-0.5</t>
  </si>
  <si>
    <t>entry2_{'P': [('delta', -0.4, 1)]}_[42, 70]_exit4_2_-0.5</t>
  </si>
  <si>
    <t>entry2_{'P': [('delta', -0.4, 1)]}_[42, 70]_exit3_0.25_-0.5</t>
  </si>
  <si>
    <t>entry2_{'P': [('delta', -0.2, 1)]}_[7, 35]_exit3_4_-0.25</t>
  </si>
  <si>
    <t>entry2_{'P': [('delta', -0.4, 1)]}_[42, 70]_exit3_1_-0.25</t>
  </si>
  <si>
    <t>entry2_{'P': [('delta', -0.2, 1)]}_[42, 70]_exit3_2_-0.5</t>
  </si>
  <si>
    <t>entry2_{'P': [('delta', -0.4, 1)]}_[42, 70]_exit2_4_-0.25</t>
  </si>
  <si>
    <t>entry2_{'P': [('delta', -0.2, 1)]}_[7, 35]_exit3_2_-0.25</t>
  </si>
  <si>
    <t>entry2_{'P': [('delta', -0.2, 1)]}_[7, 35]_exit3_0.25_-0.5</t>
  </si>
  <si>
    <t>entry2_{'P': [('delta', -0.4, 1)]}_[7, 35]_exit3_2_-0.25</t>
  </si>
  <si>
    <t>entry2_{'P': [('delta', -0.2, 1)]}_[42, 70]_exit1_1_-0.25</t>
  </si>
  <si>
    <t>entry2_{'P': [('delta', -0.4, 1)]}_[7, 35]_exit4_2_-0.25</t>
  </si>
  <si>
    <t>entry2_{'P': [('delta', -0.4, 1)]}_[7, 35]_exit3_4_-0.25</t>
  </si>
  <si>
    <t>entry2_{'P': [('delta', -0.4, 1)]}_[42, 70]_exit3_2_-0.25</t>
  </si>
  <si>
    <t>entry2_{'P': [('delta', -0.4, 1)]}_[7, 35]_exit3_1_-0.5</t>
  </si>
  <si>
    <t>entry2_{'P': [('delta', -0.4, 1)]}_[42, 70]_exit3_4_-0.25</t>
  </si>
  <si>
    <t>entry2_{'P': [('delta', -0.4, 1)]}_[42, 70]_exit4_0.5_-0.25</t>
  </si>
  <si>
    <t>entry2_{'P': [('delta', -0.4, 1)]}_[7, 35]_exit4_0.25_-0.5</t>
  </si>
  <si>
    <t>entry2_{'P': [('delta', -0.2, 1)]}_[7, 35]_exit4_2_-0.5</t>
  </si>
  <si>
    <t>entry2_{'P': [('delta', -0.4, 1)]}_[7, 35]_exit1_0.25_-0.25</t>
  </si>
  <si>
    <t>entry2_{'P': [('delta', -0.4, 1)]}_[42, 70]_exit1_0.5_-0.5</t>
  </si>
  <si>
    <t>entry2_{'P': [('delta', -0.2, 1)]}_[7, 35]_exit3_1_-0.5</t>
  </si>
  <si>
    <t>entry2_{'P': [('delta', -0.2, 1)]}_[42, 70]_exit3_4_-0.5</t>
  </si>
  <si>
    <t>entry2_{'P': [('delta', -0.2, 1)]}_[7, 35]_exit4_4_-0.5</t>
  </si>
  <si>
    <t>entry2_{'P': [('delta', -0.4, 1)]}_[42, 70]_exit2_0.5_-0.25</t>
  </si>
  <si>
    <t>entry2_{'P': [('delta', -0.4, 1)]}_[7, 35]_exit4_0.25_-0.25</t>
  </si>
  <si>
    <t>entry2_{'P': [('delta', -0.4, 1)]}_[7, 35]_exit2_0.25_-0.25</t>
  </si>
  <si>
    <t>entry2_{'P': [('delta', -0.4, 1)]}_[42, 70]_exit4_1_-0.25</t>
  </si>
  <si>
    <t>entry2_{'P': [('delta', -0.4, 1)]}_[42, 70]_exit2_1_-0.25</t>
  </si>
  <si>
    <t>entry2_{'P': [('delta', -0.4, 1)]}_[7, 35]_exit4_4_-0.25</t>
  </si>
  <si>
    <t>entry2_{'P': [('delta', -0.2, 1)]}_[42, 70]_exit1_2_-0.5</t>
  </si>
  <si>
    <t>entry2_{'P': [('delta', -0.4, 1)]}_[42, 70]_exit2_2_-0.25</t>
  </si>
  <si>
    <t>entry2_{'P': [('delta', -0.4, 1)]}_[42, 70]_exit4_4_-0.25</t>
  </si>
  <si>
    <t>entry2_{'P': [('delta', -0.4, 1)]}_[42, 70]_exit4_2_-0.25</t>
  </si>
  <si>
    <t>entry2_{'P': [('delta', -0.2, 1)]}_[7, 35]_exit2_4_-0.5</t>
  </si>
  <si>
    <t>entry2_{'P': [('delta', -0.4, 1)]}_[42, 70]_exit3_1_-0.5</t>
  </si>
  <si>
    <t>entry2_{'P': [('delta', -0.2, 1)]}_[42, 70]_exit1_4_-0.5</t>
  </si>
  <si>
    <t>entry2_{'P': [('delta', -0.4, 1)]}_[7, 35]_exit2_2_-0.25</t>
  </si>
  <si>
    <t>entry2_{'P': [('delta', -0.2, 1)]}_[7, 35]_exit2_2_-0.5</t>
  </si>
  <si>
    <t>entry2_{'P': [('delta', -0.4, 1)]}_[42, 70]_exit3_2_-0.5</t>
  </si>
  <si>
    <t>entry2_{'P': [('delta', -0.2, 1)]}_[42, 70]_exit1_2_-0.25</t>
  </si>
  <si>
    <t>entry2_{'P': [('delta', -0.4, 1)]}_[42, 70]_exit3_4_-0.5</t>
  </si>
  <si>
    <t>entry2_{'P': [('delta', -0.4, 1)]}_[7, 35]_exit3_0.25_-0.5</t>
  </si>
  <si>
    <t>entry2_{'P': [('delta', -0.2, 1)]}_[42, 70]_exit1_4_-0.25</t>
  </si>
  <si>
    <t>entry2_{'P': [('delta', -0.4, 1)]}_[7, 35]_exit3_2_-0.5</t>
  </si>
  <si>
    <t>entry2_{'P': [('delta', -0.4, 1)]}_[7, 35]_exit3_4_-0.5</t>
  </si>
  <si>
    <t>entry2_{'P': [('delta', -0.4, 1)]}_[42, 70]_exit1_1_-0.5</t>
  </si>
  <si>
    <t>entry2_{'P': [('delta', -0.2, 1)]}_[7, 35]_exit3_4_-0.5</t>
  </si>
  <si>
    <t>entry2_{'P': [('delta', -0.4, 1)]}_[42, 70]_exit1_0.5_-0.25</t>
  </si>
  <si>
    <t>entry2_{'P': [('delta', -0.2, 1)]}_[7, 35]_exit3_2_-0.5</t>
  </si>
  <si>
    <t>entry2_{'P': [('delta', -0.4, 1)]}_[42, 70]_exit1_2_-0.5</t>
  </si>
  <si>
    <t>entry2_{'P': [('delta', -0.4, 1)]}_[42, 70]_exit1_4_-0.5</t>
  </si>
  <si>
    <t>entry2_{'P': [('delta', -0.4, 1)]}_[42, 70]_exit1_1_-0.25</t>
  </si>
  <si>
    <t>entry2_{'P': [('delta', -0.4, 1)]}_[42, 70]_exit1_2_-0.25</t>
  </si>
  <si>
    <t>entry2_{'P': [('delta', -0.4, 1)]}_[42, 70]_exit1_4_-0.25</t>
  </si>
  <si>
    <t>entry11_{'P': [('delta', -0.2, 1)]}_[7, 35]_exit2_2_-0.25</t>
  </si>
  <si>
    <t>entry11_{'P': [('delta', -0.2, 1)]}_[7, 35]_exit2_4_-0.25</t>
  </si>
  <si>
    <t>entry11_{'P': [('delta', -0.4, 1)]}_[42, 70]_exit1_0.5_-0.5</t>
  </si>
  <si>
    <t>entry11_{'P': [('delta', -0.2, 1)]}_[7, 35]_exit4_2_-0.25</t>
  </si>
  <si>
    <t>entry11_{'P': [('delta', -0.2, 1)]}_[42, 70]_exit2_4_-0.25</t>
  </si>
  <si>
    <t>entry11_{'P': [('delta', -0.4, 1)]}_[7, 35]_exit4_1_-0.25</t>
  </si>
  <si>
    <t>entry11_{'P': [('delta', -0.2, 1)]}_[7, 35]_exit4_1_-0.25</t>
  </si>
  <si>
    <t>entry11_{'P': [('delta', -0.4, 1)]}_[7, 35]_exit2_0.5_-0.25</t>
  </si>
  <si>
    <t>entry11_{'P': [('delta', -0.4, 1)]}_[7, 35]_exit4_0.5_-0.25</t>
  </si>
  <si>
    <t>entry11_{'P': [('delta', -0.4, 1)]}_[7, 35]_exit4_0.5_-0.5</t>
  </si>
  <si>
    <t>entry11_{'P': [('delta', -0.2, 1)]}_[7, 35]_exit2_2_-0.5</t>
  </si>
  <si>
    <t>entry11_{'P': [('delta', -0.4, 1)]}_[7, 35]_exit2_4_-0.25</t>
  </si>
  <si>
    <t>entry11_{'P': [('delta', -0.4, 1)]}_[7, 35]_exit3_0.25_-0.25</t>
  </si>
  <si>
    <t>entry11_{'P': [('delta', -0.4, 1)]}_[7, 35]_exit2_0.5_-0.5</t>
  </si>
  <si>
    <t>entry11_{'P': [('delta', -0.2, 1)]}_[7, 35]_exit2_0.5_-0.5</t>
  </si>
  <si>
    <t>entry11_{'P': [('delta', -0.4, 1)]}_[42, 70]_exit2_2_-0.25</t>
  </si>
  <si>
    <t>entry11_{'P': [('delta', -0.2, 1)]}_[7, 35]_exit4_1_-0.5</t>
  </si>
  <si>
    <t>entry11_{'P': [('delta', -0.4, 1)]}_[7, 35]_exit2_4_-0.5</t>
  </si>
  <si>
    <t>entry11_{'P': [('delta', -0.2, 1)]}_[7, 35]_exit4_2_-0.5</t>
  </si>
  <si>
    <t>entry11_{'P': [('delta', -0.4, 1)]}_[7, 35]_exit2_1_-0.25</t>
  </si>
  <si>
    <t>entry11_{'P': [('delta', -0.2, 1)]}_[7, 35]_exit3_2_-0.25</t>
  </si>
  <si>
    <t>entry11_{'P': [('delta', -0.2, 1)]}_[7, 35]_exit3_4_-0.25</t>
  </si>
  <si>
    <t>entry11_{'P': [('delta', -0.2, 1)]}_[7, 35]_exit2_1_-0.25</t>
  </si>
  <si>
    <t>entry11_{'P': [('delta', -0.4, 1)]}_[7, 35]_exit4_4_-0.25</t>
  </si>
  <si>
    <t>entry11_{'P': [('delta', -0.4, 1)]}_[7, 35]_exit4_1_-0.5</t>
  </si>
  <si>
    <t>entry11_{'P': [('delta', -0.4, 1)]}_[7, 35]_exit3_4_-0.25</t>
  </si>
  <si>
    <t>entry11_{'P': [('delta', -0.2, 1)]}_[7, 35]_exit4_0.5_-0.5</t>
  </si>
  <si>
    <t>entry11_{'P': [('delta', -0.2, 1)]}_[7, 35]_exit4_4_-0.25</t>
  </si>
  <si>
    <t>entry11_{'P': [('delta', -0.4, 1)]}_[7, 35]_exit3_1_-0.25</t>
  </si>
  <si>
    <t>entry11_{'P': [('delta', -0.4, 1)]}_[42, 70]_exit2_0.5_-0.5</t>
  </si>
  <si>
    <t>entry11_{'P': [('delta', -0.4, 1)]}_[42, 70]_exit4_0.5_-0.5</t>
  </si>
  <si>
    <t>entry11_{'P': [('delta', -0.2, 1)]}_[7, 35]_exit2_1_-0.5</t>
  </si>
  <si>
    <t>entry11_{'P': [('delta', -0.4, 1)]}_[7, 35]_exit3_0.5_-0.25</t>
  </si>
  <si>
    <t>entry11_{'P': [('delta', -0.4, 1)]}_[7, 35]_exit3_0.25_-0.5</t>
  </si>
  <si>
    <t>entry11_{'P': [('delta', -0.2, 1)]}_[7, 35]_exit3_2_-0.5</t>
  </si>
  <si>
    <t>entry11_{'P': [('delta', -0.2, 1)]}_[7, 35]_exit2_4_-0.5</t>
  </si>
  <si>
    <t>entry11_{'P': [('delta', -0.4, 1)]}_[7, 35]_exit4_2_-0.25</t>
  </si>
  <si>
    <t>entry11_{'P': [('delta', -0.4, 1)]}_[7, 35]_exit2_2_-0.5</t>
  </si>
  <si>
    <t>entry11_{'P': [('delta', -0.4, 1)]}_[7, 35]_exit3_4_-0.5</t>
  </si>
  <si>
    <t>entry11_{'P': [('delta', -0.4, 1)]}_[7, 35]_exit2_0.25_-0.25</t>
  </si>
  <si>
    <t>entry11_{'P': [('delta', -0.4, 1)]}_[7, 35]_exit4_0.25_-0.25</t>
  </si>
  <si>
    <t>entry11_{'P': [('delta', -0.2, 1)]}_[7, 35]_exit3_4_-0.5</t>
  </si>
  <si>
    <t>entry11_{'P': [('delta', -0.4, 1)]}_[7, 35]_exit4_4_-0.5</t>
  </si>
  <si>
    <t>entry11_{'P': [('delta', -0.4, 1)]}_[42, 70]_exit2_0.5_-0.25</t>
  </si>
  <si>
    <t>entry11_{'P': [('delta', -0.2, 1)]}_[7, 35]_exit4_4_-0.5</t>
  </si>
  <si>
    <t>entry11_{'P': [('delta', -0.4, 1)]}_[7, 35]_exit3_1_-0.5</t>
  </si>
  <si>
    <t>entry11_{'P': [('delta', -0.4, 1)]}_[7, 35]_exit4_2_-0.5</t>
  </si>
  <si>
    <t>entry11_{'P': [('delta', -0.4, 1)]}_[42, 70]_exit1_0.5_-0.25</t>
  </si>
  <si>
    <t>entry11_{'P': [('delta', -0.4, 1)]}_[7, 35]_exit2_2_-0.25</t>
  </si>
  <si>
    <t>entry11_{'P': [('delta', -0.4, 1)]}_[7, 35]_exit3_0.5_-0.5</t>
  </si>
  <si>
    <t>entry11_{'P': [('delta', -0.4, 1)]}_[7, 35]_exit1_0.25_-0.25</t>
  </si>
  <si>
    <t>entry11_{'P': [('delta', -0.2, 1)]}_[7, 35]_exit3_0.25_-0.25</t>
  </si>
  <si>
    <t>entry11_{'P': [('delta', -0.4, 1)]}_[7, 35]_exit2_1_-0.5</t>
  </si>
  <si>
    <t>entry11_{'P': [('delta', -0.4, 1)]}_[7, 35]_exit3_2_-0.5</t>
  </si>
  <si>
    <t>entry11_{'P': [('delta', -0.2, 1)]}_[42, 70]_exit2_2_-0.25</t>
  </si>
  <si>
    <t>entry11_{'P': [('delta', -0.4, 1)]}_[42, 70]_exit3_0.25_-0.5</t>
  </si>
  <si>
    <t>entry11_{'P': [('delta', -0.2, 1)]}_[7, 35]_exit2_0.5_-0.25</t>
  </si>
  <si>
    <t>entry11_{'P': [('delta', -0.2, 1)]}_[7, 35]_exit4_0.5_-0.25</t>
  </si>
  <si>
    <t>entry11_{'P': [('delta', -0.4, 1)]}_[7, 35]_exit3_2_-0.25</t>
  </si>
  <si>
    <t>entry11_{'P': [('delta', -0.2, 1)]}_[7, 35]_exit3_1_-0.5</t>
  </si>
  <si>
    <t>entry11_{'P': [('delta', -0.4, 1)]}_[42, 70]_exit1_0.25_-0.5</t>
  </si>
  <si>
    <t>entry11_{'P': [('delta', -0.4, 1)]}_[7, 35]_exit4_0.25_-0.5</t>
  </si>
  <si>
    <t>entry11_{'P': [('delta', -0.4, 1)]}_[42, 70]_exit4_0.5_-0.25</t>
  </si>
  <si>
    <t>entry11_{'P': [('delta', -0.4, 1)]}_[7, 35]_exit2_0.25_-0.5</t>
  </si>
  <si>
    <t>entry11_{'P': [('delta', -0.2, 1)]}_[7, 35]_exit3_0.25_-0.5</t>
  </si>
  <si>
    <t>entry11_{'P': [('delta', -0.2, 1)]}_[7, 35]_exit3_0.5_-0.25</t>
  </si>
  <si>
    <t>entry11_{'P': [('delta', -0.4, 1)]}_[42, 70]_exit3_0.5_-0.5</t>
  </si>
  <si>
    <t>entry11_{'P': [('delta', -0.2, 1)]}_[7, 35]_exit2_0.25_-0.25</t>
  </si>
  <si>
    <t>entry11_{'P': [('delta', -0.2, 1)]}_[7, 35]_exit4_0.25_-0.25</t>
  </si>
  <si>
    <t>entry11_{'P': [('delta', -0.2, 1)]}_[42, 70]_exit1_2_-0.25</t>
  </si>
  <si>
    <t>entry11_{'P': [('delta', -0.2, 1)]}_[42, 70]_exit4_4_-0.25</t>
  </si>
  <si>
    <t>entry11_{'P': [('delta', -0.4, 1)]}_[42, 70]_exit2_4_-0.25</t>
  </si>
  <si>
    <t>entry11_{'P': [('delta', -0.4, 1)]}_[42, 70]_exit1_1_-0.5</t>
  </si>
  <si>
    <t>entry11_{'P': [('delta', -0.4, 1)]}_[42, 70]_exit4_2_-0.25</t>
  </si>
  <si>
    <t>entry11_{'P': [('delta', -0.2, 1)]}_[42, 70]_exit4_2_-0.25</t>
  </si>
  <si>
    <t>entry11_{'P': [('delta', -0.2, 1)]}_[7, 35]_exit3_0.5_-0.5</t>
  </si>
  <si>
    <t>entry11_{'P': [('delta', -0.4, 1)]}_[42, 70]_exit4_0.25_-0.5</t>
  </si>
  <si>
    <t>entry11_{'P': [('delta', -0.2, 1)]}_[42, 70]_exit2_2_-0.5</t>
  </si>
  <si>
    <t>entry11_{'P': [('delta', -0.2, 1)]}_[42, 70]_exit4_0.5_-0.5</t>
  </si>
  <si>
    <t>entry11_{'P': [('delta', -0.2, 1)]}_[7, 35]_exit3_1_-0.25</t>
  </si>
  <si>
    <t>entry11_{'P': [('delta', -0.2, 1)]}_[42, 70]_exit1_2_-0.5</t>
  </si>
  <si>
    <t>entry11_{'P': [('delta', -0.2, 1)]}_[7, 35]_exit1_0.25_-0.25</t>
  </si>
  <si>
    <t>entry11_{'P': [('delta', -0.4, 1)]}_[42, 70]_exit1_2_-0.5</t>
  </si>
  <si>
    <t>entry11_{'P': [('delta', -0.2, 1)]}_[42, 70]_exit4_1_-0.25</t>
  </si>
  <si>
    <t>entry11_{'P': [('delta', -0.4, 1)]}_[42, 70]_exit4_4_-0.25</t>
  </si>
  <si>
    <t>entry11_{'P': [('delta', -0.2, 1)]}_[42, 70]_exit2_4_-0.5</t>
  </si>
  <si>
    <t>entry11_{'P': [('delta', -0.4, 1)]}_[7, 35]_exit1_0.25_-0.5</t>
  </si>
  <si>
    <t>entry11_{'P': [('delta', -0.4, 1)]}_[42, 70]_exit4_1_-0.25</t>
  </si>
  <si>
    <t>entry11_{'P': [('delta', -0.2, 1)]}_[42, 70]_exit2_0.5_-0.5</t>
  </si>
  <si>
    <t>entry11_{'P': [('delta', -0.4, 1)]}_[42, 70]_exit2_2_-0.5</t>
  </si>
  <si>
    <t>entry11_{'P': [('delta', -0.2, 1)]}_[42, 70]_exit3_0.5_-0.5</t>
  </si>
  <si>
    <t>entry11_{'P': [('delta', -0.4, 1)]}_[42, 70]_exit4_2_-0.5</t>
  </si>
  <si>
    <t>entry11_{'P': [('delta', -0.2, 1)]}_[42, 70]_exit2_0.5_-0.25</t>
  </si>
  <si>
    <t>entry11_{'P': [('delta', -0.2, 1)]}_[42, 70]_exit4_0.5_-0.25</t>
  </si>
  <si>
    <t>entry11_{'P': [('delta', -0.2, 1)]}_[42, 70]_exit3_0.5_-0.25</t>
  </si>
  <si>
    <t>entry11_{'P': [('delta', -0.2, 1)]}_[42, 70]_exit2_1_-0.25</t>
  </si>
  <si>
    <t>entry11_{'P': [('delta', -0.4, 1)]}_[42, 70]_exit1_4_-0.5</t>
  </si>
  <si>
    <t>entry11_{'P': [('delta', -0.2, 1)]}_[42, 70]_exit4_4_-0.5</t>
  </si>
  <si>
    <t>entry11_{'P': [('delta', -0.2, 1)]}_[42, 70]_exit4_2_-0.5</t>
  </si>
  <si>
    <t>entry11_{'P': [('delta', -0.2, 1)]}_[42, 70]_exit1_0.5_-0.25</t>
  </si>
  <si>
    <t>entry11_{'P': [('delta', -0.4, 1)]}_[42, 70]_exit1_2_-0.25</t>
  </si>
  <si>
    <t>entry11_{'P': [('delta', -0.2, 1)]}_[42, 70]_exit3_1_-0.25</t>
  </si>
  <si>
    <t>entry11_{'P': [('delta', -0.4, 1)]}_[42, 70]_exit2_4_-0.5</t>
  </si>
  <si>
    <t>entry11_{'P': [('delta', -0.2, 1)]}_[42, 70]_exit1_4_-0.5</t>
  </si>
  <si>
    <t>entry11_{'P': [('delta', -0.2, 1)]}_[42, 70]_exit1_0.5_-0.5</t>
  </si>
  <si>
    <t>entry11_{'P': [('delta', -0.4, 1)]}_[42, 70]_exit4_4_-0.5</t>
  </si>
  <si>
    <t>entry11_{'P': [('delta', -0.4, 1)]}_[42, 70]_exit2_1_-0.25</t>
  </si>
  <si>
    <t>entry11_{'P': [('delta', -0.2, 1)]}_[42, 70]_exit1_1_-0.25</t>
  </si>
  <si>
    <t>entry11_{'P': [('delta', -0.2, 1)]}_[7, 35]_exit4_0.25_-0.5</t>
  </si>
  <si>
    <t>entry11_{'P': [('delta', -0.2, 1)]}_[7, 35]_exit2_0.25_-0.5</t>
  </si>
  <si>
    <t>entry11_{'P': [('delta', -0.2, 1)]}_[42, 70]_exit3_4_-0.25</t>
  </si>
  <si>
    <t>entry11_{'P': [('delta', -0.2, 1)]}_[42, 70]_exit1_1_-0.5</t>
  </si>
  <si>
    <t>entry11_{'P': [('delta', -0.4, 1)]}_[42, 70]_exit3_0.25_-0.25</t>
  </si>
  <si>
    <t>entry11_{'P': [('delta', -0.4, 1)]}_[42, 70]_exit4_1_-0.5</t>
  </si>
  <si>
    <t>entry11_{'P': [('delta', -0.4, 1)]}_[42, 70]_exit3_1_-0.25</t>
  </si>
  <si>
    <t>entry11_{'P': [('delta', -0.4, 1)]}_[42, 70]_exit1_1_-0.25</t>
  </si>
  <si>
    <t>entry11_{'P': [('delta', -0.4, 1)]}_[42, 70]_exit2_0.25_-0.5</t>
  </si>
  <si>
    <t>entry11_{'P': [('delta', -0.2, 1)]}_[42, 70]_exit3_2_-0.25</t>
  </si>
  <si>
    <t>entry11_{'P': [('delta', -0.2, 1)]}_[7, 35]_exit1_0.25_-0.5</t>
  </si>
  <si>
    <t>entry11_{'P': [('delta', -0.2, 1)]}_[42, 70]_exit1_4_-0.25</t>
  </si>
  <si>
    <t>entry11_{'P': [('delta', -0.4, 1)]}_[42, 70]_exit3_0.5_-0.25</t>
  </si>
  <si>
    <t>entry11_{'P': [('delta', -0.2, 1)]}_[42, 70]_exit3_1_-0.5</t>
  </si>
  <si>
    <t>entry11_{'P': [('delta', -0.4, 1)]}_[42, 70]_exit3_2_-0.25</t>
  </si>
  <si>
    <t>entry11_{'P': [('delta', -0.2, 1)]}_[42, 70]_exit4_1_-0.5</t>
  </si>
  <si>
    <t>entry11_{'P': [('delta', -0.4, 1)]}_[42, 70]_exit3_4_-0.25</t>
  </si>
  <si>
    <t>entry11_{'P': [('delta', -0.4, 1)]}_[42, 70]_exit3_1_-0.5</t>
  </si>
  <si>
    <t>entry11_{'P': [('delta', -0.4, 1)]}_[42, 70]_exit2_1_-0.5</t>
  </si>
  <si>
    <t>entry11_{'P': [('delta', -0.4, 1)]}_[42, 70]_exit1_4_-0.25</t>
  </si>
  <si>
    <t>entry11_{'P': [('delta', -0.4, 1)]}_[42, 70]_exit3_2_-0.5</t>
  </si>
  <si>
    <t>entry11_{'P': [('delta', -0.2, 1)]}_[42, 70]_exit3_4_-0.5</t>
  </si>
  <si>
    <t>entry11_{'P': [('delta', -0.2, 1)]}_[42, 70]_exit2_1_-0.5</t>
  </si>
  <si>
    <t>entry11_{'P': [('delta', -0.4, 1)]}_[42, 70]_exit3_4_-0.5</t>
  </si>
  <si>
    <t>entry11_{'P': [('delta', -0.2, 1)]}_[42, 70]_exit3_2_-0.5</t>
  </si>
  <si>
    <t>entry11_{'P': [('delta', -0.2, 1)]}_[42, 70]_exit3_0.25_-0.5</t>
  </si>
  <si>
    <t>entry11_{'P': [('delta', -0.2, 1)]}_[42, 70]_exit3_0.25_-0.25</t>
  </si>
  <si>
    <t>entry11_{'P': [('delta', -0.2, 1)]}_[42, 70]_exit2_0.25_-0.25</t>
  </si>
  <si>
    <t>entry11_{'P': [('delta', -0.4, 1)]}_[42, 70]_exit4_0.25_-0.25</t>
  </si>
  <si>
    <t>entry11_{'P': [('delta', -0.2, 1)]}_[42, 70]_exit4_0.25_-0.25</t>
  </si>
  <si>
    <t>entry11_{'P': [('delta', -0.4, 1)]}_[42, 70]_exit2_0.25_-0.25</t>
  </si>
  <si>
    <t>entry11_{'P': [('delta', -0.2, 1)]}_[42, 70]_exit1_0.25_-0.25</t>
  </si>
  <si>
    <t>entry11_{'P': [('delta', -0.2, 1)]}_[42, 70]_exit1_0.25_-0.5</t>
  </si>
  <si>
    <t>entry11_{'P': [('delta', -0.4, 1)]}_[42, 70]_exit1_0.25_-0.25</t>
  </si>
  <si>
    <t>entry11_{'P': [('delta', -0.2, 1)]}_[42, 70]_exit4_0.25_-0.5</t>
  </si>
  <si>
    <t>entry11_{'P': [('delta', -0.2, 1)]}_[42, 70]_exit2_0.25_-0.5</t>
  </si>
  <si>
    <t>entry12_{'P': [('delta', -0.2, 1)]}_[7, 35]_exit3_4_-0.25</t>
  </si>
  <si>
    <t>entry12_{'P': [('delta', -0.2, 1)]}_[7, 35]_exit3_4_-0.5</t>
  </si>
  <si>
    <t>entry12_{'P': [('delta', -0.2, 1)]}_[7, 35]_exit4_4_-0.25</t>
  </si>
  <si>
    <t>entry12_{'P': [('delta', -0.2, 1)]}_[7, 35]_exit2_4_-0.25</t>
  </si>
  <si>
    <t>entry12_{'P': [('delta', -0.2, 1)]}_[7, 35]_exit4_4_-0.5</t>
  </si>
  <si>
    <t>entry12_{'P': [('delta', -0.4, 1)]}_[7, 35]_exit3_4_-0.25</t>
  </si>
  <si>
    <t>entry12_{'P': [('delta', -0.4, 1)]}_[7, 35]_exit2_4_-0.25</t>
  </si>
  <si>
    <t>entry12_{'P': [('delta', -0.4, 1)]}_[7, 35]_exit3_4_-0.5</t>
  </si>
  <si>
    <t>entry12_{'P': [('delta', -0.4, 1)]}_[7, 35]_exit2_4_-0.5</t>
  </si>
  <si>
    <t>entry12_{'P': [('delta', -0.4, 1)]}_[7, 35]_exit4_4_-0.25</t>
  </si>
  <si>
    <t>entry12_{'P': [('delta', -0.2, 1)]}_[7, 35]_exit2_4_-0.5</t>
  </si>
  <si>
    <t>entry12_{'P': [('delta', -0.2, 1)]}_[42, 70]_exit4_2_-0.25</t>
  </si>
  <si>
    <t>entry12_{'P': [('delta', -0.2, 1)]}_[7, 35]_exit3_2_-0.25</t>
  </si>
  <si>
    <t>entry12_{'P': [('delta', -0.2, 1)]}_[7, 35]_exit3_2_-0.5</t>
  </si>
  <si>
    <t>entry12_{'P': [('delta', -0.4, 1)]}_[7, 35]_exit4_4_-0.5</t>
  </si>
  <si>
    <t>entry12_{'P': [('delta', -0.2, 1)]}_[42, 70]_exit4_2_-0.5</t>
  </si>
  <si>
    <t>entry12_{'P': [('delta', -0.4, 1)]}_[7, 35]_exit3_0.25_-0.25</t>
  </si>
  <si>
    <t>entry12_{'P': [('delta', -0.2, 1)]}_[42, 70]_exit4_4_-0.25</t>
  </si>
  <si>
    <t>entry12_{'P': [('delta', -0.4, 1)]}_[7, 35]_exit2_0.25_-0.5</t>
  </si>
  <si>
    <t>entry12_{'P': [('delta', -0.2, 1)]}_[7, 35]_exit3_0.25_-0.25</t>
  </si>
  <si>
    <t>entry12_{'P': [('delta', -0.4, 1)]}_[7, 35]_exit1_0.25_-0.5</t>
  </si>
  <si>
    <t>entry12_{'P': [('delta', -0.2, 1)]}_[42, 70]_exit2_4_-0.25</t>
  </si>
  <si>
    <t>entry12_{'P': [('delta', -0.2, 1)]}_[42, 70]_exit2_2_-0.25</t>
  </si>
  <si>
    <t>entry12_{'P': [('delta', -0.4, 1)]}_[7, 35]_exit3_0.5_-0.25</t>
  </si>
  <si>
    <t>entry12_{'P': [('delta', -0.2, 1)]}_[42, 70]_exit4_4_-0.5</t>
  </si>
  <si>
    <t>entry12_{'P': [('delta', -0.4, 1)]}_[7, 35]_exit2_0.5_-0.5</t>
  </si>
  <si>
    <t>entry12_{'P': [('delta', -0.4, 1)]}_[7, 35]_exit2_1_-0.25</t>
  </si>
  <si>
    <t>entry12_{'P': [('delta', -0.4, 1)]}_[42, 70]_exit2_0.5_-0.25</t>
  </si>
  <si>
    <t>entry12_{'P': [('delta', -0.2, 1)]}_[42, 70]_exit2_4_-0.5</t>
  </si>
  <si>
    <t>entry12_{'P': [('delta', -0.4, 1)]}_[7, 35]_exit2_2_-0.25</t>
  </si>
  <si>
    <t>entry12_{'P': [('delta', -0.4, 1)]}_[42, 70]_exit1_0.5_-0.25</t>
  </si>
  <si>
    <t>entry12_{'P': [('delta', -0.4, 1)]}_[42, 70]_exit2_4_-0.25</t>
  </si>
  <si>
    <t>entry12_{'P': [('delta', -0.2, 1)]}_[42, 70]_exit4_0.25_-0.5</t>
  </si>
  <si>
    <t>entry12_{'P': [('delta', -0.4, 1)]}_[7, 35]_exit1_0.25_-0.25</t>
  </si>
  <si>
    <t>entry12_{'P': [('delta', -0.4, 1)]}_[7, 35]_exit2_0.25_-0.25</t>
  </si>
  <si>
    <t>entry12_{'P': [('delta', -0.4, 1)]}_[7, 35]_exit4_0.25_-0.25</t>
  </si>
  <si>
    <t>entry12_{'P': [('delta', -0.2, 1)]}_[42, 70]_exit2_2_-0.5</t>
  </si>
  <si>
    <t>entry12_{'P': [('delta', -0.2, 1)]}_[42, 70]_exit4_0.25_-0.25</t>
  </si>
  <si>
    <t>entry12_{'P': [('delta', -0.4, 1)]}_[42, 70]_exit2_1_-0.25</t>
  </si>
  <si>
    <t>entry12_{'P': [('delta', -0.2, 1)]}_[42, 70]_exit2_0.5_-0.25</t>
  </si>
  <si>
    <t>entry12_{'P': [('delta', -0.4, 1)]}_[42, 70]_exit4_1_-0.25</t>
  </si>
  <si>
    <t>entry12_{'P': [('delta', -0.2, 1)]}_[42, 70]_exit1_0.5_-0.25</t>
  </si>
  <si>
    <t>entry12_{'P': [('delta', -0.2, 1)]}_[7, 35]_exit4_2_-0.25</t>
  </si>
  <si>
    <t>entry12_{'P': [('delta', -0.4, 1)]}_[7, 35]_exit4_0.5_-0.25</t>
  </si>
  <si>
    <t>entry12_{'P': [('delta', -0.2, 1)]}_[42, 70]_exit3_0.5_-0.25</t>
  </si>
  <si>
    <t>entry12_{'P': [('delta', -0.2, 1)]}_[42, 70]_exit1_2_-0.25</t>
  </si>
  <si>
    <t>entry12_{'P': [('delta', -0.4, 1)]}_[42, 70]_exit4_1_-0.5</t>
  </si>
  <si>
    <t>entry12_{'P': [('delta', -0.2, 1)]}_[42, 70]_exit3_0.25_-0.25</t>
  </si>
  <si>
    <t>entry12_{'P': [('delta', -0.4, 1)]}_[7, 35]_exit2_1_-0.5</t>
  </si>
  <si>
    <t>entry12_{'P': [('delta', -0.2, 1)]}_[42, 70]_exit2_0.25_-0.5</t>
  </si>
  <si>
    <t>entry12_{'P': [('delta', -0.2, 1)]}_[42, 70]_exit3_0.25_-0.5</t>
  </si>
  <si>
    <t>entry12_{'P': [('delta', -0.2, 1)]}_[7, 35]_exit2_2_-0.25</t>
  </si>
  <si>
    <t>entry12_{'P': [('delta', -0.4, 1)]}_[42, 70]_exit4_2_-0.25</t>
  </si>
  <si>
    <t>entry12_{'P': [('delta', -0.4, 1)]}_[42, 70]_exit4_4_-0.25</t>
  </si>
  <si>
    <t>entry12_{'P': [('delta', -0.4, 1)]}_[7, 35]_exit3_2_-0.25</t>
  </si>
  <si>
    <t>entry12_{'P': [('delta', -0.2, 1)]}_[42, 70]_exit2_0.5_-0.5</t>
  </si>
  <si>
    <t>entry12_{'P': [('delta', -0.4, 1)]}_[42, 70]_exit2_2_-0.25</t>
  </si>
  <si>
    <t>entry12_{'P': [('delta', -0.4, 1)]}_[7, 35]_exit3_0.25_-0.5</t>
  </si>
  <si>
    <t>entry12_{'P': [('delta', -0.2, 1)]}_[42, 70]_exit3_0.5_-0.5</t>
  </si>
  <si>
    <t>entry12_{'P': [('delta', -0.2, 1)]}_[42, 70]_exit1_0.25_-0.5</t>
  </si>
  <si>
    <t>entry12_{'P': [('delta', -0.2, 1)]}_[7, 35]_exit3_0.5_-0.25</t>
  </si>
  <si>
    <t>entry12_{'P': [('delta', -0.2, 1)]}_[7, 35]_exit4_2_-0.5</t>
  </si>
  <si>
    <t>entry12_{'P': [('delta', -0.4, 1)]}_[42, 70]_exit2_4_-0.5</t>
  </si>
  <si>
    <t>entry12_{'P': [('delta', -0.2, 1)]}_[7, 35]_exit3_0.25_-0.5</t>
  </si>
  <si>
    <t>entry12_{'P': [('delta', -0.4, 1)]}_[7, 35]_exit2_0.5_-0.25</t>
  </si>
  <si>
    <t>entry12_{'P': [('delta', -0.2, 1)]}_[7, 35]_exit3_0.5_-0.5</t>
  </si>
  <si>
    <t>entry12_{'P': [('delta', -0.4, 1)]}_[42, 70]_exit4_2_-0.5</t>
  </si>
  <si>
    <t>entry12_{'P': [('delta', -0.4, 1)]}_[42, 70]_exit4_4_-0.5</t>
  </si>
  <si>
    <t>entry12_{'P': [('delta', -0.2, 1)]}_[42, 70]_exit1_0.25_-0.25</t>
  </si>
  <si>
    <t>entry12_{'P': [('delta', -0.2, 1)]}_[42, 70]_exit2_0.25_-0.25</t>
  </si>
  <si>
    <t>entry12_{'P': [('delta', -0.4, 1)]}_[7, 35]_exit4_0.5_-0.5</t>
  </si>
  <si>
    <t>entry12_{'P': [('delta', -0.2, 1)]}_[42, 70]_exit1_0.5_-0.5</t>
  </si>
  <si>
    <t>entry12_{'P': [('delta', -0.4, 1)]}_[7, 35]_exit3_0.5_-0.5</t>
  </si>
  <si>
    <t>entry12_{'P': [('delta', -0.2, 1)]}_[42, 70]_exit3_1_-0.25</t>
  </si>
  <si>
    <t>entry12_{'P': [('delta', -0.2, 1)]}_[7, 35]_exit1_0.25_-0.25</t>
  </si>
  <si>
    <t>entry12_{'P': [('delta', -0.2, 1)]}_[7, 35]_exit2_0.25_-0.25</t>
  </si>
  <si>
    <t>entry12_{'P': [('delta', -0.2, 1)]}_[7, 35]_exit4_0.25_-0.25</t>
  </si>
  <si>
    <t>entry12_{'P': [('delta', -0.2, 1)]}_[42, 70]_exit1_4_-0.25</t>
  </si>
  <si>
    <t>entry12_{'P': [('delta', -0.2, 1)]}_[42, 70]_exit3_2_-0.25</t>
  </si>
  <si>
    <t>entry12_{'P': [('delta', -0.2, 1)]}_[42, 70]_exit3_4_-0.25</t>
  </si>
  <si>
    <t>entry12_{'P': [('delta', -0.4, 1)]}_[7, 35]_exit3_1_-0.25</t>
  </si>
  <si>
    <t>entry12_{'P': [('delta', -0.2, 1)]}_[42, 70]_exit4_0.5_-0.25</t>
  </si>
  <si>
    <t>entry12_{'P': [('delta', -0.4, 1)]}_[42, 70]_exit2_2_-0.5</t>
  </si>
  <si>
    <t>entry12_{'P': [('delta', -0.4, 1)]}_[7, 35]_exit4_0.25_-0.5</t>
  </si>
  <si>
    <t>entry12_{'P': [('delta', -0.2, 1)]}_[42, 70]_exit3_1_-0.5</t>
  </si>
  <si>
    <t>entry12_{'P': [('delta', -0.4, 1)]}_[7, 35]_exit2_2_-0.5</t>
  </si>
  <si>
    <t>entry12_{'P': [('delta', -0.4, 1)]}_[42, 70]_exit2_1_-0.5</t>
  </si>
  <si>
    <t>entry12_{'P': [('delta', -0.2, 1)]}_[42, 70]_exit3_2_-0.5</t>
  </si>
  <si>
    <t>entry12_{'P': [('delta', -0.2, 1)]}_[42, 70]_exit3_4_-0.5</t>
  </si>
  <si>
    <t>entry12_{'P': [('delta', -0.4, 1)]}_[42, 70]_exit4_0.25_-0.25</t>
  </si>
  <si>
    <t>entry12_{'P': [('delta', -0.2, 1)]}_[7, 35]_exit3_1_-0.5</t>
  </si>
  <si>
    <t>entry12_{'P': [('delta', -0.2, 1)]}_[7, 35]_exit4_0.25_-0.5</t>
  </si>
  <si>
    <t>entry12_{'P': [('delta', -0.4, 1)]}_[7, 35]_exit3_2_-0.5</t>
  </si>
  <si>
    <t>entry12_{'P': [('delta', -0.4, 1)]}_[42, 70]_exit2_0.5_-0.5</t>
  </si>
  <si>
    <t>entry12_{'P': [('delta', -0.2, 1)]}_[42, 70]_exit4_0.5_-0.5</t>
  </si>
  <si>
    <t>entry12_{'P': [('delta', -0.4, 1)]}_[7, 35]_exit3_1_-0.5</t>
  </si>
  <si>
    <t>entry12_{'P': [('delta', -0.4, 1)]}_[42, 70]_exit4_0.25_-0.5</t>
  </si>
  <si>
    <t>entry12_{'P': [('delta', -0.2, 1)]}_[7, 35]_exit2_0.25_-0.5</t>
  </si>
  <si>
    <t>entry12_{'P': [('delta', -0.2, 1)]}_[7, 35]_exit1_0.25_-0.5</t>
  </si>
  <si>
    <t>entry12_{'P': [('delta', -0.4, 1)]}_[42, 70]_exit3_0.25_-0.25</t>
  </si>
  <si>
    <t>entry12_{'P': [('delta', -0.4, 1)]}_[42, 70]_exit1_0.5_-0.5</t>
  </si>
  <si>
    <t>entry12_{'P': [('delta', -0.2, 1)]}_[42, 70]_exit1_2_-0.5</t>
  </si>
  <si>
    <t>entry12_{'P': [('delta', -0.2, 1)]}_[42, 70]_exit4_1_-0.25</t>
  </si>
  <si>
    <t>entry12_{'P': [('delta', -0.4, 1)]}_[42, 70]_exit3_0.5_-0.25</t>
  </si>
  <si>
    <t>entry12_{'P': [('delta', -0.4, 1)]}_[42, 70]_exit2_0.25_-0.25</t>
  </si>
  <si>
    <t>entry12_{'P': [('delta', -0.4, 1)]}_[42, 70]_exit3_0.25_-0.5</t>
  </si>
  <si>
    <t>entry12_{'P': [('delta', -0.4, 1)]}_[42, 70]_exit3_1_-0.25</t>
  </si>
  <si>
    <t>entry12_{'P': [('delta', -0.4, 1)]}_[42, 70]_exit3_2_-0.25</t>
  </si>
  <si>
    <t>entry12_{'P': [('delta', -0.4, 1)]}_[42, 70]_exit3_4_-0.25</t>
  </si>
  <si>
    <t>entry12_{'P': [('delta', -0.4, 1)]}_[42, 70]_exit1_0.25_-0.25</t>
  </si>
  <si>
    <t>entry12_{'P': [('delta', -0.2, 1)]}_[7, 35]_exit2_0.5_-0.25</t>
  </si>
  <si>
    <t>entry12_{'P': [('delta', -0.2, 1)]}_[7, 35]_exit4_0.5_-0.25</t>
  </si>
  <si>
    <t>entry12_{'P': [('delta', -0.4, 1)]}_[7, 35]_exit4_2_-0.25</t>
  </si>
  <si>
    <t>entry12_{'P': [('delta', -0.2, 1)]}_[42, 70]_exit1_4_-0.5</t>
  </si>
  <si>
    <t>entry12_{'P': [('delta', -0.2, 1)]}_[42, 70]_exit4_1_-0.5</t>
  </si>
  <si>
    <t>entry12_{'P': [('delta', -0.2, 1)]}_[42, 70]_exit2_1_-0.25</t>
  </si>
  <si>
    <t>entry12_{'P': [('delta', -0.4, 1)]}_[42, 70]_exit3_0.5_-0.5</t>
  </si>
  <si>
    <t>entry12_{'P': [('delta', -0.2, 1)]}_[7, 35]_exit2_2_-0.5</t>
  </si>
  <si>
    <t>entry12_{'P': [('delta', -0.2, 1)]}_[7, 35]_exit4_0.5_-0.5</t>
  </si>
  <si>
    <t>entry12_{'P': [('delta', -0.4, 1)]}_[42, 70]_exit3_1_-0.5</t>
  </si>
  <si>
    <t>entry12_{'P': [('delta', -0.4, 1)]}_[42, 70]_exit3_2_-0.5</t>
  </si>
  <si>
    <t>entry12_{'P': [('delta', -0.4, 1)]}_[42, 70]_exit3_4_-0.5</t>
  </si>
  <si>
    <t>entry12_{'P': [('delta', -0.4, 1)]}_[42, 70]_exit1_1_-0.25</t>
  </si>
  <si>
    <t>entry12_{'P': [('delta', -0.4, 1)]}_[7, 35]_exit4_1_-0.5</t>
  </si>
  <si>
    <t>entry12_{'P': [('delta', -0.2, 1)]}_[7, 35]_exit3_1_-0.25</t>
  </si>
  <si>
    <t>entry12_{'P': [('delta', -0.4, 1)]}_[42, 70]_exit1_0.25_-0.5</t>
  </si>
  <si>
    <t>entry12_{'P': [('delta', -0.2, 1)]}_[7, 35]_exit4_1_-0.5</t>
  </si>
  <si>
    <t>entry12_{'P': [('delta', -0.4, 1)]}_[42, 70]_exit1_2_-0.25</t>
  </si>
  <si>
    <t>entry12_{'P': [('delta', -0.4, 1)]}_[42, 70]_exit1_4_-0.25</t>
  </si>
  <si>
    <t>entry12_{'P': [('delta', -0.4, 1)]}_[42, 70]_exit4_0.5_-0.25</t>
  </si>
  <si>
    <t>entry12_{'P': [('delta', -0.4, 1)]}_[7, 35]_exit4_1_-0.25</t>
  </si>
  <si>
    <t>entry12_{'P': [('delta', -0.4, 1)]}_[42, 70]_exit1_1_-0.5</t>
  </si>
  <si>
    <t>entry12_{'P': [('delta', -0.4, 1)]}_[42, 70]_exit2_0.25_-0.5</t>
  </si>
  <si>
    <t>entry12_{'P': [('delta', -0.2, 1)]}_[42, 70]_exit2_1_-0.5</t>
  </si>
  <si>
    <t>entry12_{'P': [('delta', -0.4, 1)]}_[42, 70]_exit4_0.5_-0.5</t>
  </si>
  <si>
    <t>entry12_{'P': [('delta', -0.4, 1)]}_[7, 35]_exit4_2_-0.5</t>
  </si>
  <si>
    <t>entry12_{'P': [('delta', -0.2, 1)]}_[7, 35]_exit2_1_-0.25</t>
  </si>
  <si>
    <t>entry12_{'P': [('delta', -0.2, 1)]}_[7, 35]_exit4_1_-0.25</t>
  </si>
  <si>
    <t>entry12_{'P': [('delta', -0.4, 1)]}_[42, 70]_exit1_2_-0.5</t>
  </si>
  <si>
    <t>entry12_{'P': [('delta', -0.2, 1)]}_[7, 35]_exit2_0.5_-0.5</t>
  </si>
  <si>
    <t>entry12_{'P': [('delta', -0.4, 1)]}_[42, 70]_exit1_4_-0.5</t>
  </si>
  <si>
    <t>entry12_{'P': [('delta', -0.2, 1)]}_[42, 70]_exit1_1_-0.25</t>
  </si>
  <si>
    <t>entry12_{'P': [('delta', -0.2, 1)]}_[7, 35]_exit2_1_-0.5</t>
  </si>
  <si>
    <t>entry12_{'P': [('delta', -0.2, 1)]}_[42, 70]_exit1_1_-0.5</t>
  </si>
  <si>
    <t>entry13_{'P': [('delta', -0.4, 1)]}_[42, 70]_exit3_4_-0.5</t>
  </si>
  <si>
    <t>entry13_{'P': [('delta', -0.4, 1)]}_[42, 70]_exit1_4_-0.5</t>
  </si>
  <si>
    <t>entry13_{'P': [('delta', -0.2, 1)]}_[42, 70]_exit3_4_-0.5</t>
  </si>
  <si>
    <t>entry13_{'P': [('delta', -0.4, 1)]}_[42, 70]_exit3_2_-0.5</t>
  </si>
  <si>
    <t>entry13_{'P': [('delta', -0.4, 1)]}_[42, 70]_exit1_1_-0.5</t>
  </si>
  <si>
    <t>entry13_{'P': [('delta', -0.2, 1)]}_[42, 70]_exit1_4_-0.5</t>
  </si>
  <si>
    <t>entry13_{'P': [('delta', -0.4, 1)]}_[42, 70]_exit1_2_-0.5</t>
  </si>
  <si>
    <t>entry13_{'P': [('delta', -0.4, 1)]}_[42, 70]_exit1_1_-0.25</t>
  </si>
  <si>
    <t>entry13_{'P': [('delta', -0.2, 1)]}_[42, 70]_exit3_2_-0.5</t>
  </si>
  <si>
    <t>entry13_{'P': [('delta', -0.4, 1)]}_[42, 70]_exit3_1_-0.5</t>
  </si>
  <si>
    <t>entry13_{'P': [('delta', -0.4, 1)]}_[42, 70]_exit3_0.5_-0.5</t>
  </si>
  <si>
    <t>entry13_{'P': [('delta', -0.2, 1)]}_[42, 70]_exit1_2_-0.5</t>
  </si>
  <si>
    <t>entry13_{'P': [('delta', -0.2, 1)]}_[42, 70]_exit1_1_-0.5</t>
  </si>
  <si>
    <t>entry13_{'P': [('delta', -0.4, 1)]}_[42, 70]_exit1_0.5_-0.5</t>
  </si>
  <si>
    <t>entry13_{'P': [('delta', -0.2, 1)]}_[42, 70]_exit3_1_-0.5</t>
  </si>
  <si>
    <t>entry13_{'P': [('delta', -0.2, 1)]}_[42, 70]_exit4_4_-0.5</t>
  </si>
  <si>
    <t>entry13_{'P': [('delta', -0.2, 1)]}_[42, 70]_exit1_0.5_-0.5</t>
  </si>
  <si>
    <t>entry13_{'P': [('delta', -0.4, 1)]}_[42, 70]_exit4_4_-0.5</t>
  </si>
  <si>
    <t>entry13_{'P': [('delta', -0.4, 1)]}_[42, 70]_exit1_4_-0.25</t>
  </si>
  <si>
    <t>entry13_{'P': [('delta', -0.4, 1)]}_[42, 70]_exit4_0.5_-0.5</t>
  </si>
  <si>
    <t>entry13_{'P': [('delta', -0.4, 1)]}_[42, 70]_exit1_0.25_-0.5</t>
  </si>
  <si>
    <t>entry13_{'P': [('delta', -0.4, 1)]}_[7, 35]_exit3_4_-0.5</t>
  </si>
  <si>
    <t>entry13_{'P': [('delta', -0.4, 1)]}_[42, 70]_exit3_4_-0.25</t>
  </si>
  <si>
    <t>entry13_{'P': [('delta', -0.4, 1)]}_[42, 70]_exit4_2_-0.5</t>
  </si>
  <si>
    <t>entry13_{'P': [('delta', -0.2, 1)]}_[42, 70]_exit3_0.5_-0.5</t>
  </si>
  <si>
    <t>entry13_{'P': [('delta', -0.4, 1)]}_[42, 70]_exit2_2_-0.5</t>
  </si>
  <si>
    <t>entry13_{'P': [('delta', -0.2, 1)]}_[42, 70]_exit2_4_-0.5</t>
  </si>
  <si>
    <t>entry13_{'P': [('delta', -0.4, 1)]}_[42, 70]_exit2_0.5_-0.5</t>
  </si>
  <si>
    <t>entry13_{'P': [('delta', -0.4, 1)]}_[42, 70]_exit2_4_-0.5</t>
  </si>
  <si>
    <t>entry13_{'P': [('delta', -0.4, 1)]}_[42, 70]_exit3_0.25_-0.5</t>
  </si>
  <si>
    <t>entry13_{'P': [('delta', -0.4, 1)]}_[42, 70]_exit4_0.5_-0.25</t>
  </si>
  <si>
    <t>entry13_{'P': [('delta', -0.4, 1)]}_[42, 70]_exit1_0.5_-0.25</t>
  </si>
  <si>
    <t>entry13_{'P': [('delta', -0.4, 1)]}_[42, 70]_exit3_0.5_-0.25</t>
  </si>
  <si>
    <t>entry13_{'P': [('delta', -0.2, 1)]}_[42, 70]_exit2_2_-0.5</t>
  </si>
  <si>
    <t>entry13_{'P': [('delta', -0.2, 1)]}_[42, 70]_exit2_0.5_-0.5</t>
  </si>
  <si>
    <t>entry13_{'P': [('delta', -0.2, 1)]}_[42, 70]_exit1_0.25_-0.5</t>
  </si>
  <si>
    <t>entry13_{'P': [('delta', -0.2, 1)]}_[7, 35]_exit3_2_-0.25</t>
  </si>
  <si>
    <t>entry13_{'P': [('delta', -0.4, 1)]}_[42, 70]_exit2_0.5_-0.25</t>
  </si>
  <si>
    <t>entry13_{'P': [('delta', -0.2, 1)]}_[42, 70]_exit1_4_-0.25</t>
  </si>
  <si>
    <t>entry13_{'P': [('delta', -0.4, 1)]}_[7, 35]_exit3_2_-0.5</t>
  </si>
  <si>
    <t>entry13_{'P': [('delta', -0.2, 1)]}_[42, 70]_exit4_2_-0.5</t>
  </si>
  <si>
    <t>entry13_{'P': [('delta', -0.4, 1)]}_[42, 70]_exit1_2_-0.25</t>
  </si>
  <si>
    <t>entry13_{'P': [('delta', -0.2, 1)]}_[42, 70]_exit4_0.5_-0.5</t>
  </si>
  <si>
    <t>entry13_{'P': [('delta', -0.4, 1)]}_[42, 70]_exit2_0.25_-0.5</t>
  </si>
  <si>
    <t>entry13_{'P': [('delta', -0.4, 1)]}_[42, 70]_exit4_0.25_-0.5</t>
  </si>
  <si>
    <t>entry13_{'P': [('delta', -0.4, 1)]}_[42, 70]_exit3_2_-0.25</t>
  </si>
  <si>
    <t>entry13_{'P': [('delta', -0.2, 1)]}_[42, 70]_exit3_0.25_-0.5</t>
  </si>
  <si>
    <t>entry13_{'P': [('delta', -0.2, 1)]}_[42, 70]_exit4_0.25_-0.5</t>
  </si>
  <si>
    <t>entry13_{'P': [('delta', -0.2, 1)]}_[42, 70]_exit2_0.25_-0.5</t>
  </si>
  <si>
    <t>entry13_{'P': [('delta', -0.2, 1)]}_[7, 35]_exit3_4_-0.25</t>
  </si>
  <si>
    <t>entry13_{'P': [('delta', -0.2, 1)]}_[7, 35]_exit4_2_-0.25</t>
  </si>
  <si>
    <t>entry13_{'P': [('delta', -0.4, 1)]}_[42, 70]_exit4_4_-0.25</t>
  </si>
  <si>
    <t>entry13_{'P': [('delta', -0.2, 1)]}_[7, 35]_exit2_2_-0.25</t>
  </si>
  <si>
    <t>entry13_{'P': [('delta', -0.2, 1)]}_[7, 35]_exit1_2_-0.25</t>
  </si>
  <si>
    <t>entry13_{'P': [('delta', -0.4, 1)]}_[42, 70]_exit2_1_-0.5</t>
  </si>
  <si>
    <t>entry13_{'P': [('delta', -0.4, 1)]}_[42, 70]_exit3_1_-0.25</t>
  </si>
  <si>
    <t>entry13_{'P': [('delta', -0.2, 1)]}_[7, 35]_exit3_1_-0.25</t>
  </si>
  <si>
    <t>entry13_{'P': [('delta', -0.2, 1)]}_[7, 35]_exit2_1_-0.25</t>
  </si>
  <si>
    <t>entry13_{'P': [('delta', -0.2, 1)]}_[7, 35]_exit4_1_-0.25</t>
  </si>
  <si>
    <t>entry13_{'P': [('delta', -0.2, 1)]}_[7, 35]_exit1_1_-0.25</t>
  </si>
  <si>
    <t>entry13_{'P': [('delta', -0.2, 1)]}_[42, 70]_exit4_4_-0.25</t>
  </si>
  <si>
    <t>entry13_{'P': [('delta', -0.2, 1)]}_[7, 35]_exit2_0.25_-0.25</t>
  </si>
  <si>
    <t>entry13_{'P': [('delta', -0.2, 1)]}_[7, 35]_exit3_0.25_-0.25</t>
  </si>
  <si>
    <t>entry13_{'P': [('delta', -0.2, 1)]}_[7, 35]_exit4_0.25_-0.25</t>
  </si>
  <si>
    <t>entry13_{'P': [('delta', -0.2, 1)]}_[7, 35]_exit4_4_-0.25</t>
  </si>
  <si>
    <t>entry13_{'P': [('delta', -0.2, 1)]}_[7, 35]_exit1_0.25_-0.25</t>
  </si>
  <si>
    <t>entry13_{'P': [('delta', -0.2, 1)]}_[7, 35]_exit2_0.5_-0.25</t>
  </si>
  <si>
    <t>entry13_{'P': [('delta', -0.2, 1)]}_[7, 35]_exit3_0.5_-0.25</t>
  </si>
  <si>
    <t>entry13_{'P': [('delta', -0.2, 1)]}_[7, 35]_exit4_0.5_-0.25</t>
  </si>
  <si>
    <t>entry13_{'P': [('delta', -0.2, 1)]}_[7, 35]_exit1_0.5_-0.25</t>
  </si>
  <si>
    <t>entry13_{'P': [('delta', -0.2, 1)]}_[7, 35]_exit2_4_-0.25</t>
  </si>
  <si>
    <t>entry13_{'P': [('delta', -0.2, 1)]}_[7, 35]_exit1_4_-0.25</t>
  </si>
  <si>
    <t>entry13_{'P': [('delta', -0.2, 1)]}_[42, 70]_exit3_0.5_-0.25</t>
  </si>
  <si>
    <t>entry13_{'P': [('delta', -0.4, 1)]}_[42, 70]_exit2_1_-0.25</t>
  </si>
  <si>
    <t>entry13_{'P': [('delta', -0.2, 1)]}_[42, 70]_exit3_4_-0.25</t>
  </si>
  <si>
    <t>entry13_{'P': [('delta', -0.2, 1)]}_[42, 70]_exit1_0.5_-0.25</t>
  </si>
  <si>
    <t>entry13_{'P': [('delta', -0.4, 1)]}_[42, 70]_exit4_1_-0.25</t>
  </si>
  <si>
    <t>entry13_{'P': [('delta', -0.4, 1)]}_[42, 70]_exit1_0.25_-0.25</t>
  </si>
  <si>
    <t>entry13_{'P': [('delta', -0.2, 1)]}_[42, 70]_exit3_1_-0.25</t>
  </si>
  <si>
    <t>entry13_{'P': [('delta', -0.2, 1)]}_[42, 70]_exit4_0.5_-0.25</t>
  </si>
  <si>
    <t>entry13_{'P': [('delta', -0.2, 1)]}_[42, 70]_exit2_0.5_-0.25</t>
  </si>
  <si>
    <t>entry13_{'P': [('delta', -0.2, 1)]}_[42, 70]_exit3_0.25_-0.25</t>
  </si>
  <si>
    <t>entry13_{'P': [('delta', -0.2, 1)]}_[42, 70]_exit2_0.25_-0.25</t>
  </si>
  <si>
    <t>entry13_{'P': [('delta', -0.2, 1)]}_[42, 70]_exit4_0.25_-0.25</t>
  </si>
  <si>
    <t>entry13_{'P': [('delta', -0.4, 1)]}_[42, 70]_exit2_0.25_-0.25</t>
  </si>
  <si>
    <t>entry13_{'P': [('delta', -0.4, 1)]}_[42, 70]_exit3_0.25_-0.25</t>
  </si>
  <si>
    <t>entry13_{'P': [('delta', -0.4, 1)]}_[42, 70]_exit4_0.25_-0.25</t>
  </si>
  <si>
    <t>entry13_{'P': [('delta', -0.2, 1)]}_[42, 70]_exit1_0.25_-0.25</t>
  </si>
  <si>
    <t>entry13_{'P': [('delta', -0.4, 1)]}_[42, 70]_exit4_1_-0.5</t>
  </si>
  <si>
    <t>entry13_{'P': [('delta', -0.2, 1)]}_[42, 70]_exit2_1_-0.5</t>
  </si>
  <si>
    <t>entry13_{'P': [('delta', -0.2, 1)]}_[42, 70]_exit3_2_-0.25</t>
  </si>
  <si>
    <t>entry13_{'P': [('delta', -0.2, 1)]}_[42, 70]_exit4_1_-0.5</t>
  </si>
  <si>
    <t>entry13_{'P': [('delta', -0.4, 1)]}_[42, 70]_exit4_2_-0.25</t>
  </si>
  <si>
    <t>entry13_{'P': [('delta', -0.2, 1)]}_[42, 70]_exit4_1_-0.25</t>
  </si>
  <si>
    <t>entry13_{'P': [('delta', -0.2, 1)]}_[42, 70]_exit1_1_-0.25</t>
  </si>
  <si>
    <t>entry13_{'P': [('delta', -0.2, 1)]}_[42, 70]_exit2_1_-0.25</t>
  </si>
  <si>
    <t>entry13_{'P': [('delta', -0.4, 1)]}_[42, 70]_exit2_2_-0.25</t>
  </si>
  <si>
    <t>entry13_{'P': [('delta', -0.2, 1)]}_[42, 70]_exit4_2_-0.25</t>
  </si>
  <si>
    <t>entry13_{'P': [('delta', -0.2, 1)]}_[42, 70]_exit2_4_-0.25</t>
  </si>
  <si>
    <t>entry13_{'P': [('delta', -0.4, 1)]}_[42, 70]_exit2_4_-0.25</t>
  </si>
  <si>
    <t>entry13_{'P': [('delta', -0.2, 1)]}_[42, 70]_exit1_2_-0.25</t>
  </si>
  <si>
    <t>entry13_{'P': [('delta', -0.2, 1)]}_[42, 70]_exit2_2_-0.25</t>
  </si>
  <si>
    <t>entry13_{'P': [('delta', -0.4, 1)]}_[7, 35]_exit3_4_-0.25</t>
  </si>
  <si>
    <t>entry13_{'P': [('delta', -0.4, 1)]}_[7, 35]_exit3_2_-0.25</t>
  </si>
  <si>
    <t>entry13_{'P': [('delta', -0.4, 1)]}_[7, 35]_exit4_2_-0.25</t>
  </si>
  <si>
    <t>entry13_{'P': [('delta', -0.4, 1)]}_[7, 35]_exit2_2_-0.25</t>
  </si>
  <si>
    <t>entry13_{'P': [('delta', -0.4, 1)]}_[7, 35]_exit1_2_-0.25</t>
  </si>
  <si>
    <t>entry13_{'P': [('delta', -0.4, 1)]}_[7, 35]_exit4_4_-0.25</t>
  </si>
  <si>
    <t>entry13_{'P': [('delta', -0.4, 1)]}_[7, 35]_exit3_1_-0.5</t>
  </si>
  <si>
    <t>entry13_{'P': [('delta', -0.4, 1)]}_[7, 35]_exit3_1_-0.25</t>
  </si>
  <si>
    <t>entry13_{'P': [('delta', -0.4, 1)]}_[7, 35]_exit2_4_-0.25</t>
  </si>
  <si>
    <t>entry13_{'P': [('delta', -0.4, 1)]}_[7, 35]_exit4_2_-0.5</t>
  </si>
  <si>
    <t>entry13_{'P': [('delta', -0.4, 1)]}_[7, 35]_exit4_1_-0.5</t>
  </si>
  <si>
    <t>entry13_{'P': [('delta', -0.4, 1)]}_[7, 35]_exit2_1_-0.5</t>
  </si>
  <si>
    <t>entry13_{'P': [('delta', -0.4, 1)]}_[7, 35]_exit4_1_-0.25</t>
  </si>
  <si>
    <t>entry13_{'P': [('delta', -0.4, 1)]}_[7, 35]_exit2_0.5_-0.5</t>
  </si>
  <si>
    <t>entry13_{'P': [('delta', -0.4, 1)]}_[7, 35]_exit4_0.5_-0.5</t>
  </si>
  <si>
    <t>entry13_{'P': [('delta', -0.4, 1)]}_[7, 35]_exit2_1_-0.25</t>
  </si>
  <si>
    <t>entry13_{'P': [('delta', -0.4, 1)]}_[7, 35]_exit2_2_-0.5</t>
  </si>
  <si>
    <t>entry13_{'P': [('delta', -0.4, 1)]}_[7, 35]_exit3_0.5_-0.5</t>
  </si>
  <si>
    <t>entry13_{'P': [('delta', -0.4, 1)]}_[7, 35]_exit1_1_-0.5</t>
  </si>
  <si>
    <t>entry13_{'P': [('delta', -0.4, 1)]}_[7, 35]_exit1_1_-0.25</t>
  </si>
  <si>
    <t>entry13_{'P': [('delta', -0.4, 1)]}_[7, 35]_exit1_0.5_-0.5</t>
  </si>
  <si>
    <t>entry13_{'P': [('delta', -0.4, 1)]}_[7, 35]_exit2_0.5_-0.25</t>
  </si>
  <si>
    <t>entry13_{'P': [('delta', -0.4, 1)]}_[7, 35]_exit4_0.5_-0.25</t>
  </si>
  <si>
    <t>entry13_{'P': [('delta', -0.4, 1)]}_[7, 35]_exit1_4_-0.25</t>
  </si>
  <si>
    <t>entry13_{'P': [('delta', -0.4, 1)]}_[7, 35]_exit3_0.5_-0.25</t>
  </si>
  <si>
    <t>entry13_{'P': [('delta', -0.4, 1)]}_[7, 35]_exit1_0.5_-0.25</t>
  </si>
  <si>
    <t>entry13_{'P': [('delta', -0.4, 1)]}_[7, 35]_exit1_2_-0.5</t>
  </si>
  <si>
    <t>entry13_{'P': [('delta', -0.4, 1)]}_[7, 35]_exit4_4_-0.5</t>
  </si>
  <si>
    <t>entry13_{'P': [('delta', -0.4, 1)]}_[7, 35]_exit2_0.25_-0.25</t>
  </si>
  <si>
    <t>entry13_{'P': [('delta', -0.4, 1)]}_[7, 35]_exit3_0.25_-0.25</t>
  </si>
  <si>
    <t>entry13_{'P': [('delta', -0.4, 1)]}_[7, 35]_exit4_0.25_-0.25</t>
  </si>
  <si>
    <t>entry13_{'P': [('delta', -0.4, 1)]}_[7, 35]_exit1_0.25_-0.25</t>
  </si>
  <si>
    <t>entry13_{'P': [('delta', -0.4, 1)]}_[7, 35]_exit2_0.25_-0.5</t>
  </si>
  <si>
    <t>entry13_{'P': [('delta', -0.4, 1)]}_[7, 35]_exit3_0.25_-0.5</t>
  </si>
  <si>
    <t>entry13_{'P': [('delta', -0.4, 1)]}_[7, 35]_exit4_0.25_-0.5</t>
  </si>
  <si>
    <t>entry13_{'P': [('delta', -0.4, 1)]}_[7, 35]_exit1_0.25_-0.5</t>
  </si>
  <si>
    <t>entry13_{'P': [('delta', -0.4, 1)]}_[7, 35]_exit2_4_-0.5</t>
  </si>
  <si>
    <t>entry13_{'P': [('delta', -0.4, 1)]}_[7, 35]_exit1_4_-0.5</t>
  </si>
  <si>
    <t>entry13_{'P': [('delta', -0.2, 1)]}_[7, 35]_exit3_2_-0.5</t>
  </si>
  <si>
    <t>entry13_{'P': [('delta', -0.2, 1)]}_[7, 35]_exit3_1_-0.5</t>
  </si>
  <si>
    <t>entry13_{'P': [('delta', -0.2, 1)]}_[7, 35]_exit3_4_-0.5</t>
  </si>
  <si>
    <t>entry13_{'P': [('delta', -0.2, 1)]}_[7, 35]_exit2_1_-0.5</t>
  </si>
  <si>
    <t>entry13_{'P': [('delta', -0.2, 1)]}_[7, 35]_exit4_1_-0.5</t>
  </si>
  <si>
    <t>entry13_{'P': [('delta', -0.2, 1)]}_[7, 35]_exit1_1_-0.5</t>
  </si>
  <si>
    <t>entry13_{'P': [('delta', -0.2, 1)]}_[7, 35]_exit4_2_-0.5</t>
  </si>
  <si>
    <t>entry13_{'P': [('delta', -0.2, 1)]}_[7, 35]_exit3_0.5_-0.5</t>
  </si>
  <si>
    <t>entry13_{'P': [('delta', -0.2, 1)]}_[7, 35]_exit2_0.5_-0.5</t>
  </si>
  <si>
    <t>entry13_{'P': [('delta', -0.2, 1)]}_[7, 35]_exit4_0.5_-0.5</t>
  </si>
  <si>
    <t>entry13_{'P': [('delta', -0.2, 1)]}_[7, 35]_exit1_0.5_-0.5</t>
  </si>
  <si>
    <t>entry13_{'P': [('delta', -0.2, 1)]}_[7, 35]_exit2_2_-0.5</t>
  </si>
  <si>
    <t>entry13_{'P': [('delta', -0.2, 1)]}_[7, 35]_exit2_0.25_-0.5</t>
  </si>
  <si>
    <t>entry13_{'P': [('delta', -0.2, 1)]}_[7, 35]_exit3_0.25_-0.5</t>
  </si>
  <si>
    <t>entry13_{'P': [('delta', -0.2, 1)]}_[7, 35]_exit4_0.25_-0.5</t>
  </si>
  <si>
    <t>entry13_{'P': [('delta', -0.2, 1)]}_[7, 35]_exit1_2_-0.5</t>
  </si>
  <si>
    <t>entry13_{'P': [('delta', -0.2, 1)]}_[7, 35]_exit1_0.25_-0.5</t>
  </si>
  <si>
    <t>entry13_{'P': [('delta', -0.2, 1)]}_[7, 35]_exit4_4_-0.5</t>
  </si>
  <si>
    <t>entry13_{'P': [('delta', -0.2, 1)]}_[7, 35]_exit2_4_-0.5</t>
  </si>
  <si>
    <t>entry13_{'P': [('delta', -0.2, 1)]}_[7, 35]_exit1_4_-0.5</t>
  </si>
  <si>
    <t>entry14_{'P': [('delta', -0.2, 1)]}_[42, 70]_exit4_4_-0.25</t>
  </si>
  <si>
    <t>entry14_{'P': [('delta', -0.2, 1)]}_[42, 70]_exit2_2_-0.5</t>
  </si>
  <si>
    <t>entry14_{'P': [('delta', -0.2, 1)]}_[42, 70]_exit4_4_-0.5</t>
  </si>
  <si>
    <t>entry14_{'P': [('delta', -0.2, 1)]}_[42, 70]_exit2_4_-0.25</t>
  </si>
  <si>
    <t>entry14_{'P': [('delta', -0.2, 1)]}_[42, 70]_exit3_2_-0.5</t>
  </si>
  <si>
    <t>entry14_{'P': [('delta', -0.2, 1)]}_[42, 70]_exit4_2_-0.5</t>
  </si>
  <si>
    <t>entry14_{'P': [('delta', -0.2, 1)]}_[42, 70]_exit3_4_-0.5</t>
  </si>
  <si>
    <t>entry14_{'P': [('delta', -0.2, 1)]}_[42, 70]_exit1_2_-0.5</t>
  </si>
  <si>
    <t>entry14_{'P': [('delta', -0.4, 1)]}_[42, 70]_exit3_4_-0.5</t>
  </si>
  <si>
    <t>entry14_{'P': [('delta', -0.4, 1)]}_[42, 70]_exit4_4_-0.25</t>
  </si>
  <si>
    <t>entry14_{'P': [('delta', -0.2, 1)]}_[42, 70]_exit2_4_-0.5</t>
  </si>
  <si>
    <t>entry14_{'P': [('delta', -0.4, 1)]}_[42, 70]_exit4_4_-0.5</t>
  </si>
  <si>
    <t>entry14_{'P': [('delta', -0.4, 1)]}_[42, 70]_exit1_2_-0.5</t>
  </si>
  <si>
    <t>entry14_{'P': [('delta', -0.4, 1)]}_[42, 70]_exit2_2_-0.5</t>
  </si>
  <si>
    <t>entry14_{'P': [('delta', -0.2, 1)]}_[7, 35]_exit1_2_-0.25</t>
  </si>
  <si>
    <t>entry14_{'P': [('delta', -0.2, 1)]}_[7, 35]_exit1_4_-0.25</t>
  </si>
  <si>
    <t>entry14_{'P': [('delta', -0.4, 1)]}_[42, 70]_exit1_4_-0.5</t>
  </si>
  <si>
    <t>entry14_{'P': [('delta', -0.2, 1)]}_[42, 70]_exit4_2_-0.25</t>
  </si>
  <si>
    <t>entry14_{'P': [('delta', -0.2, 1)]}_[42, 70]_exit3_1_-0.5</t>
  </si>
  <si>
    <t>entry14_{'P': [('delta', -0.2, 1)]}_[7, 35]_exit3_2_-0.25</t>
  </si>
  <si>
    <t>entry14_{'P': [('delta', -0.2, 1)]}_[7, 35]_exit2_2_-0.25</t>
  </si>
  <si>
    <t>entry14_{'P': [('delta', -0.2, 1)]}_[7, 35]_exit4_2_-0.25</t>
  </si>
  <si>
    <t>entry14_{'P': [('delta', -0.2, 1)]}_[7, 35]_exit3_4_-0.25</t>
  </si>
  <si>
    <t>entry14_{'P': [('delta', -0.2, 1)]}_[7, 35]_exit2_4_-0.25</t>
  </si>
  <si>
    <t>entry14_{'P': [('delta', -0.2, 1)]}_[7, 35]_exit4_4_-0.25</t>
  </si>
  <si>
    <t>entry14_{'P': [('delta', -0.4, 1)]}_[42, 70]_exit3_2_-0.5</t>
  </si>
  <si>
    <t>entry14_{'P': [('delta', -0.2, 1)]}_[42, 70]_exit2_1_-0.5</t>
  </si>
  <si>
    <t>entry14_{'P': [('delta', -0.2, 1)]}_[42, 70]_exit4_1_-0.5</t>
  </si>
  <si>
    <t>entry14_{'P': [('delta', -0.2, 1)]}_[7, 35]_exit1_4_-0.5</t>
  </si>
  <si>
    <t>entry14_{'P': [('delta', -0.4, 1)]}_[42, 70]_exit4_2_-0.5</t>
  </si>
  <si>
    <t>entry14_{'P': [('delta', -0.2, 1)]}_[42, 70]_exit2_2_-0.25</t>
  </si>
  <si>
    <t>entry14_{'P': [('delta', -0.4, 1)]}_[42, 70]_exit2_4_-0.5</t>
  </si>
  <si>
    <t>entry14_{'P': [('delta', -0.2, 1)]}_[7, 35]_exit1_2_-0.5</t>
  </si>
  <si>
    <t>entry14_{'P': [('delta', -0.4, 1)]}_[42, 70]_exit2_4_-0.25</t>
  </si>
  <si>
    <t>entry14_{'P': [('delta', -0.2, 1)]}_[7, 35]_exit3_4_-0.5</t>
  </si>
  <si>
    <t>entry14_{'P': [('delta', -0.4, 1)]}_[7, 35]_exit1_2_-0.5</t>
  </si>
  <si>
    <t>entry14_{'P': [('delta', -0.2, 1)]}_[42, 70]_exit3_4_-0.25</t>
  </si>
  <si>
    <t>entry14_{'P': [('delta', -0.2, 1)]}_[42, 70]_exit1_1_-0.5</t>
  </si>
  <si>
    <t>entry14_{'P': [('delta', -0.4, 1)]}_[42, 70]_exit2_1_-0.5</t>
  </si>
  <si>
    <t>entry14_{'P': [('delta', -0.2, 1)]}_[7, 35]_exit2_4_-0.5</t>
  </si>
  <si>
    <t>entry14_{'P': [('delta', -0.2, 1)]}_[7, 35]_exit4_4_-0.5</t>
  </si>
  <si>
    <t>entry14_{'P': [('delta', -0.4, 1)]}_[42, 70]_exit4_2_-0.25</t>
  </si>
  <si>
    <t>entry14_{'P': [('delta', -0.2, 1)]}_[42, 70]_exit2_0.5_-0.5</t>
  </si>
  <si>
    <t>entry14_{'P': [('delta', -0.2, 1)]}_[42, 70]_exit1_2_-0.25</t>
  </si>
  <si>
    <t>entry14_{'P': [('delta', -0.4, 1)]}_[7, 35]_exit3_4_-0.5</t>
  </si>
  <si>
    <t>entry14_{'P': [('delta', -0.4, 1)]}_[42, 70]_exit2_2_-0.25</t>
  </si>
  <si>
    <t>entry14_{'P': [('delta', -0.4, 1)]}_[42, 70]_exit3_4_-0.25</t>
  </si>
  <si>
    <t>entry14_{'P': [('delta', -0.2, 1)]}_[7, 35]_exit3_2_-0.5</t>
  </si>
  <si>
    <t>entry14_{'P': [('delta', -0.2, 1)]}_[42, 70]_exit3_2_-0.25</t>
  </si>
  <si>
    <t>entry14_{'P': [('delta', -0.2, 1)]}_[42, 70]_exit1_0.5_-0.5</t>
  </si>
  <si>
    <t>entry14_{'P': [('delta', -0.4, 1)]}_[42, 70]_exit1_1_-0.5</t>
  </si>
  <si>
    <t>entry14_{'P': [('delta', -0.2, 1)]}_[7, 35]_exit2_2_-0.5</t>
  </si>
  <si>
    <t>entry14_{'P': [('delta', -0.2, 1)]}_[7, 35]_exit4_2_-0.5</t>
  </si>
  <si>
    <t>entry14_{'P': [('delta', -0.4, 1)]}_[42, 70]_exit3_1_-0.5</t>
  </si>
  <si>
    <t>entry14_{'P': [('delta', -0.2, 1)]}_[42, 70]_exit1_4_-0.5</t>
  </si>
  <si>
    <t>entry14_{'P': [('delta', -0.4, 1)]}_[42, 70]_exit4_1_-0.5</t>
  </si>
  <si>
    <t>entry14_{'P': [('delta', -0.4, 1)]}_[7, 35]_exit3_4_-0.25</t>
  </si>
  <si>
    <t>entry14_{'P': [('delta', -0.4, 1)]}_[7, 35]_exit2_4_-0.25</t>
  </si>
  <si>
    <t>entry14_{'P': [('delta', -0.4, 1)]}_[7, 35]_exit4_4_-0.25</t>
  </si>
  <si>
    <t>entry14_{'P': [('delta', -0.4, 1)]}_[42, 70]_exit1_2_-0.25</t>
  </si>
  <si>
    <t>entry14_{'P': [('delta', -0.4, 1)]}_[42, 70]_exit2_1_-0.25</t>
  </si>
  <si>
    <t>entry14_{'P': [('delta', -0.4, 1)]}_[7, 35]_exit1_4_-0.25</t>
  </si>
  <si>
    <t>entry14_{'P': [('delta', -0.2, 1)]}_[42, 70]_exit1_4_-0.25</t>
  </si>
  <si>
    <t>entry14_{'P': [('delta', -0.2, 1)]}_[42, 70]_exit3_0.5_-0.5</t>
  </si>
  <si>
    <t>entry14_{'P': [('delta', -0.4, 1)]}_[42, 70]_exit2_0.5_-0.5</t>
  </si>
  <si>
    <t>entry14_{'P': [('delta', -0.4, 1)]}_[42, 70]_exit4_0.5_-0.5</t>
  </si>
  <si>
    <t>entry14_{'P': [('delta', -0.4, 1)]}_[7, 35]_exit1_4_-0.5</t>
  </si>
  <si>
    <t>entry14_{'P': [('delta', -0.4, 1)]}_[42, 70]_exit3_2_-0.25</t>
  </si>
  <si>
    <t>entry14_{'P': [('delta', -0.2, 1)]}_[42, 70]_exit4_0.5_-0.5</t>
  </si>
  <si>
    <t>entry14_{'P': [('delta', -0.4, 1)]}_[7, 35]_exit3_2_-0.5</t>
  </si>
  <si>
    <t>entry14_{'P': [('delta', -0.4, 1)]}_[7, 35]_exit4_4_-0.5</t>
  </si>
  <si>
    <t>entry14_{'P': [('delta', -0.2, 1)]}_[42, 70]_exit3_1_-0.25</t>
  </si>
  <si>
    <t>entry14_{'P': [('delta', -0.4, 1)]}_[7, 35]_exit3_2_-0.25</t>
  </si>
  <si>
    <t>entry14_{'P': [('delta', -0.4, 1)]}_[7, 35]_exit2_2_-0.25</t>
  </si>
  <si>
    <t>entry14_{'P': [('delta', -0.4, 1)]}_[7, 35]_exit4_2_-0.25</t>
  </si>
  <si>
    <t>entry14_{'P': [('delta', -0.4, 1)]}_[7, 35]_exit1_2_-0.25</t>
  </si>
  <si>
    <t>entry14_{'P': [('delta', -0.2, 1)]}_[42, 70]_exit4_1_-0.25</t>
  </si>
  <si>
    <t>entry14_{'P': [('delta', -0.4, 1)]}_[7, 35]_exit2_2_-0.5</t>
  </si>
  <si>
    <t>entry14_{'P': [('delta', -0.4, 1)]}_[7, 35]_exit4_2_-0.5</t>
  </si>
  <si>
    <t>entry14_{'P': [('delta', -0.4, 1)]}_[42, 70]_exit1_4_-0.25</t>
  </si>
  <si>
    <t>entry14_{'P': [('delta', -0.2, 1)]}_[42, 70]_exit2_1_-0.25</t>
  </si>
  <si>
    <t>entry14_{'P': [('delta', -0.4, 1)]}_[42, 70]_exit1_1_-0.25</t>
  </si>
  <si>
    <t>entry14_{'P': [('delta', -0.2, 1)]}_[42, 70]_exit2_0.25_-0.5</t>
  </si>
  <si>
    <t>entry14_{'P': [('delta', -0.2, 1)]}_[42, 70]_exit4_0.25_-0.5</t>
  </si>
  <si>
    <t>entry14_{'P': [('delta', -0.4, 1)]}_[42, 70]_exit3_0.5_-0.5</t>
  </si>
  <si>
    <t>entry14_{'P': [('delta', -0.4, 1)]}_[42, 70]_exit1_0.5_-0.5</t>
  </si>
  <si>
    <t>entry14_{'P': [('delta', -0.4, 1)]}_[42, 70]_exit2_0.25_-0.5</t>
  </si>
  <si>
    <t>entry14_{'P': [('delta', -0.4, 1)]}_[42, 70]_exit4_0.25_-0.5</t>
  </si>
  <si>
    <t>entry14_{'P': [('delta', -0.2, 1)]}_[42, 70]_exit3_0.25_-0.5</t>
  </si>
  <si>
    <t>entry14_{'P': [('delta', -0.2, 1)]}_[42, 70]_exit1_0.25_-0.5</t>
  </si>
  <si>
    <t>entry14_{'P': [('delta', -0.4, 1)]}_[42, 70]_exit3_0.25_-0.5</t>
  </si>
  <si>
    <t>entry14_{'P': [('delta', -0.2, 1)]}_[7, 35]_exit2_1_-0.25</t>
  </si>
  <si>
    <t>entry14_{'P': [('delta', -0.2, 1)]}_[7, 35]_exit3_1_-0.25</t>
  </si>
  <si>
    <t>entry14_{'P': [('delta', -0.2, 1)]}_[7, 35]_exit4_1_-0.25</t>
  </si>
  <si>
    <t>entry14_{'P': [('delta', -0.2, 1)]}_[7, 35]_exit1_1_-0.25</t>
  </si>
  <si>
    <t>entry14_{'P': [('delta', -0.2, 1)]}_[7, 35]_exit1_1_-0.5</t>
  </si>
  <si>
    <t>entry14_{'P': [('delta', -0.4, 1)]}_[42, 70]_exit1_0.25_-0.5</t>
  </si>
  <si>
    <t>entry14_{'P': [('delta', -0.2, 1)]}_[7, 35]_exit2_1_-0.5</t>
  </si>
  <si>
    <t>entry14_{'P': [('delta', -0.2, 1)]}_[7, 35]_exit3_1_-0.5</t>
  </si>
  <si>
    <t>entry14_{'P': [('delta', -0.2, 1)]}_[7, 35]_exit4_1_-0.5</t>
  </si>
  <si>
    <t>entry14_{'P': [('delta', -0.4, 1)]}_[7, 35]_exit3_1_-0.5</t>
  </si>
  <si>
    <t>entry14_{'P': [('delta', -0.4, 1)]}_[7, 35]_exit1_1_-0.5</t>
  </si>
  <si>
    <t>entry14_{'P': [('delta', -0.4, 1)]}_[7, 35]_exit2_1_-0.5</t>
  </si>
  <si>
    <t>entry14_{'P': [('delta', -0.4, 1)]}_[7, 35]_exit4_1_-0.5</t>
  </si>
  <si>
    <t>entry14_{'P': [('delta', -0.4, 1)]}_[42, 70]_exit3_1_-0.25</t>
  </si>
  <si>
    <t>entry14_{'P': [('delta', -0.4, 1)]}_[42, 70]_exit2_0.5_-0.25</t>
  </si>
  <si>
    <t>entry14_{'P': [('delta', -0.4, 1)]}_[42, 70]_exit4_0.5_-0.25</t>
  </si>
  <si>
    <t>entry14_{'P': [('delta', -0.4, 1)]}_[7, 35]_exit2_1_-0.25</t>
  </si>
  <si>
    <t>entry14_{'P': [('delta', -0.4, 1)]}_[7, 35]_exit3_1_-0.25</t>
  </si>
  <si>
    <t>entry14_{'P': [('delta', -0.4, 1)]}_[7, 35]_exit4_1_-0.25</t>
  </si>
  <si>
    <t>entry14_{'P': [('delta', -0.2, 1)]}_[42, 70]_exit1_1_-0.25</t>
  </si>
  <si>
    <t>entry14_{'P': [('delta', -0.4, 1)]}_[42, 70]_exit3_0.5_-0.25</t>
  </si>
  <si>
    <t>entry14_{'P': [('delta', -0.2, 1)]}_[42, 70]_exit2_0.5_-0.25</t>
  </si>
  <si>
    <t>entry14_{'P': [('delta', -0.2, 1)]}_[42, 70]_exit4_0.5_-0.25</t>
  </si>
  <si>
    <t>entry14_{'P': [('delta', -0.2, 1)]}_[42, 70]_exit3_0.5_-0.25</t>
  </si>
  <si>
    <t>entry14_{'P': [('delta', -0.4, 1)]}_[7, 35]_exit1_1_-0.25</t>
  </si>
  <si>
    <t>entry14_{'P': [('delta', -0.4, 1)]}_[42, 70]_exit1_0.5_-0.25</t>
  </si>
  <si>
    <t>entry14_{'P': [('delta', -0.2, 1)]}_[42, 70]_exit1_0.5_-0.25</t>
  </si>
  <si>
    <t>entry14_{'P': [('delta', -0.2, 1)]}_[7, 35]_exit1_0.5_-0.5</t>
  </si>
  <si>
    <t>entry14_{'P': [('delta', -0.2, 1)]}_[7, 35]_exit2_0.5_-0.5</t>
  </si>
  <si>
    <t>entry14_{'P': [('delta', -0.2, 1)]}_[7, 35]_exit3_0.5_-0.5</t>
  </si>
  <si>
    <t>entry14_{'P': [('delta', -0.2, 1)]}_[7, 35]_exit4_0.5_-0.5</t>
  </si>
  <si>
    <t>entry14_{'P': [('delta', -0.4, 1)]}_[42, 70]_exit4_1_-0.25</t>
  </si>
  <si>
    <t>entry14_{'P': [('delta', -0.2, 1)]}_[7, 35]_exit1_0.5_-0.25</t>
  </si>
  <si>
    <t>entry14_{'P': [('delta', -0.2, 1)]}_[7, 35]_exit2_0.5_-0.25</t>
  </si>
  <si>
    <t>entry14_{'P': [('delta', -0.2, 1)]}_[7, 35]_exit3_0.5_-0.25</t>
  </si>
  <si>
    <t>entry14_{'P': [('delta', -0.2, 1)]}_[7, 35]_exit4_0.5_-0.25</t>
  </si>
  <si>
    <t>entry14_{'P': [('delta', -0.4, 1)]}_[7, 35]_exit3_0.5_-0.5</t>
  </si>
  <si>
    <t>entry14_{'P': [('delta', -0.4, 1)]}_[7, 35]_exit1_0.25_-0.5</t>
  </si>
  <si>
    <t>entry14_{'P': [('delta', -0.4, 1)]}_[7, 35]_exit2_0.25_-0.5</t>
  </si>
  <si>
    <t>entry14_{'P': [('delta', -0.4, 1)]}_[7, 35]_exit3_0.25_-0.5</t>
  </si>
  <si>
    <t>entry14_{'P': [('delta', -0.4, 1)]}_[7, 35]_exit4_0.25_-0.5</t>
  </si>
  <si>
    <t>entry14_{'P': [('delta', -0.4, 1)]}_[42, 70]_exit2_0.25_-0.25</t>
  </si>
  <si>
    <t>entry14_{'P': [('delta', -0.4, 1)]}_[42, 70]_exit3_0.25_-0.25</t>
  </si>
  <si>
    <t>entry14_{'P': [('delta', -0.4, 1)]}_[42, 70]_exit4_0.25_-0.25</t>
  </si>
  <si>
    <t>entry14_{'P': [('delta', -0.4, 1)]}_[7, 35]_exit1_0.5_-0.25</t>
  </si>
  <si>
    <t>entry14_{'P': [('delta', -0.4, 1)]}_[7, 35]_exit2_0.5_-0.25</t>
  </si>
  <si>
    <t>entry14_{'P': [('delta', -0.4, 1)]}_[7, 35]_exit3_0.5_-0.25</t>
  </si>
  <si>
    <t>entry14_{'P': [('delta', -0.4, 1)]}_[7, 35]_exit4_0.5_-0.25</t>
  </si>
  <si>
    <t>entry14_{'P': [('delta', -0.4, 1)]}_[42, 70]_exit1_0.25_-0.25</t>
  </si>
  <si>
    <t>entry14_{'P': [('delta', -0.2, 1)]}_[42, 70]_exit2_0.25_-0.25</t>
  </si>
  <si>
    <t>entry14_{'P': [('delta', -0.2, 1)]}_[42, 70]_exit3_0.25_-0.25</t>
  </si>
  <si>
    <t>entry14_{'P': [('delta', -0.2, 1)]}_[42, 70]_exit4_0.25_-0.25</t>
  </si>
  <si>
    <t>entry14_{'P': [('delta', -0.4, 1)]}_[7, 35]_exit2_0.5_-0.5</t>
  </si>
  <si>
    <t>entry14_{'P': [('delta', -0.4, 1)]}_[7, 35]_exit4_0.5_-0.5</t>
  </si>
  <si>
    <t>entry14_{'P': [('delta', -0.2, 1)]}_[42, 70]_exit1_0.25_-0.25</t>
  </si>
  <si>
    <t>entry14_{'P': [('delta', -0.4, 1)]}_[7, 35]_exit1_0.5_-0.5</t>
  </si>
  <si>
    <t>entry14_{'P': [('delta', -0.2, 1)]}_[7, 35]_exit1_0.25_-0.25</t>
  </si>
  <si>
    <t>entry14_{'P': [('delta', -0.2, 1)]}_[7, 35]_exit2_0.25_-0.25</t>
  </si>
  <si>
    <t>entry14_{'P': [('delta', -0.2, 1)]}_[7, 35]_exit3_0.25_-0.25</t>
  </si>
  <si>
    <t>entry14_{'P': [('delta', -0.2, 1)]}_[7, 35]_exit4_0.25_-0.25</t>
  </si>
  <si>
    <t>entry14_{'P': [('delta', -0.4, 1)]}_[7, 35]_exit1_0.25_-0.25</t>
  </si>
  <si>
    <t>entry14_{'P': [('delta', -0.4, 1)]}_[7, 35]_exit2_0.25_-0.25</t>
  </si>
  <si>
    <t>entry14_{'P': [('delta', -0.4, 1)]}_[7, 35]_exit3_0.25_-0.25</t>
  </si>
  <si>
    <t>entry14_{'P': [('delta', -0.4, 1)]}_[7, 35]_exit4_0.25_-0.25</t>
  </si>
  <si>
    <t>entry14_{'P': [('delta', -0.2, 1)]}_[7, 35]_exit2_0.25_-0.5</t>
  </si>
  <si>
    <t>entry14_{'P': [('delta', -0.2, 1)]}_[7, 35]_exit3_0.25_-0.5</t>
  </si>
  <si>
    <t>entry14_{'P': [('delta', -0.2, 1)]}_[7, 35]_exit4_0.25_-0.5</t>
  </si>
  <si>
    <t>entry14_{'P': [('delta', -0.2, 1)]}_[7, 35]_exit1_0.25_-0.5</t>
  </si>
  <si>
    <t>entry14_{'P': [('delta', -0.4, 1)]}_[7, 35]_exit2_4_-0.5</t>
  </si>
  <si>
    <t>entry15_{'P': [('delta', -0.2, 1)]}_[7, 35]_exit3_2_-0.25</t>
  </si>
  <si>
    <t>entry15_{'P': [('delta', -0.2, 1)]}_[7, 35]_exit2_2_-0.25</t>
  </si>
  <si>
    <t>entry15_{'P': [('delta', -0.2, 1)]}_[7, 35]_exit1_2_-0.25</t>
  </si>
  <si>
    <t>entry15_{'P': [('delta', -0.4, 1)]}_[42, 70]_exit3_0.5_-0.5</t>
  </si>
  <si>
    <t>entry15_{'P': [('delta', -0.4, 1)]}_[42, 70]_exit3_0.25_-0.5</t>
  </si>
  <si>
    <t>entry15_{'P': [('delta', -0.2, 1)]}_[7, 35]_exit4_2_-0.25</t>
  </si>
  <si>
    <t>entry15_{'P': [('delta', -0.4, 1)]}_[7, 35]_exit3_2_-0.25</t>
  </si>
  <si>
    <t>entry15_{'P': [('delta', -0.4, 1)]}_[7, 35]_exit3_0.5_-0.5</t>
  </si>
  <si>
    <t>entry15_{'P': [('delta', -0.4, 1)]}_[7, 35]_exit3_0.25_-0.5</t>
  </si>
  <si>
    <t>entry15_{'P': [('delta', -0.2, 1)]}_[7, 35]_exit3_1_-0.25</t>
  </si>
  <si>
    <t>entry15_{'P': [('delta', -0.4, 1)]}_[42, 70]_exit3_1_-0.5</t>
  </si>
  <si>
    <t>entry15_{'P': [('delta', -0.4, 1)]}_[7, 35]_exit3_2_-0.5</t>
  </si>
  <si>
    <t>entry15_{'P': [('delta', -0.4, 1)]}_[7, 35]_exit4_0.25_-0.5</t>
  </si>
  <si>
    <t>entry15_{'P': [('delta', -0.4, 1)]}_[7, 35]_exit2_0.25_-0.5</t>
  </si>
  <si>
    <t>entry15_{'P': [('delta', -0.2, 1)]}_[7, 35]_exit2_1_-0.25</t>
  </si>
  <si>
    <t>entry15_{'P': [('delta', -0.2, 1)]}_[7, 35]_exit4_1_-0.25</t>
  </si>
  <si>
    <t>entry15_{'P': [('delta', -0.4, 1)]}_[7, 35]_exit3_0.25_-0.25</t>
  </si>
  <si>
    <t>entry15_{'P': [('delta', -0.4, 1)]}_[7, 35]_exit4_0.5_-0.5</t>
  </si>
  <si>
    <t>entry15_{'P': [('delta', -0.2, 1)]}_[7, 35]_exit1_1_-0.25</t>
  </si>
  <si>
    <t>entry15_{'P': [('delta', -0.4, 1)]}_[7, 35]_exit1_2_-0.25</t>
  </si>
  <si>
    <t>entry15_{'P': [('delta', -0.4, 1)]}_[7, 35]_exit2_0.5_-0.5</t>
  </si>
  <si>
    <t>entry15_{'P': [('delta', -0.4, 1)]}_[7, 35]_exit2_2_-0.25</t>
  </si>
  <si>
    <t>entry15_{'P': [('delta', -0.2, 1)]}_[7, 35]_exit3_2_-0.5</t>
  </si>
  <si>
    <t>entry15_{'P': [('delta', -0.4, 1)]}_[7, 35]_exit2_0.25_-0.25</t>
  </si>
  <si>
    <t>entry15_{'P': [('delta', -0.4, 1)]}_[7, 35]_exit4_0.25_-0.25</t>
  </si>
  <si>
    <t>entry15_{'P': [('delta', -0.4, 1)]}_[42, 70]_exit3_0.5_-0.25</t>
  </si>
  <si>
    <t>entry15_{'P': [('delta', -0.4, 1)]}_[42, 70]_exit3_1_-0.25</t>
  </si>
  <si>
    <t>entry15_{'P': [('delta', -0.4, 1)]}_[7, 35]_exit3_1_-0.25</t>
  </si>
  <si>
    <t>entry15_{'P': [('delta', -0.2, 1)]}_[7, 35]_exit3_4_-0.25</t>
  </si>
  <si>
    <t>entry15_{'P': [('delta', -0.4, 1)]}_[7, 35]_exit3_1_-0.5</t>
  </si>
  <si>
    <t>entry15_{'P': [('delta', -0.4, 1)]}_[7, 35]_exit3_4_-0.25</t>
  </si>
  <si>
    <t>entry15_{'P': [('delta', -0.4, 1)]}_[7, 35]_exit3_0.5_-0.25</t>
  </si>
  <si>
    <t>entry15_{'P': [('delta', -0.4, 1)]}_[7, 35]_exit3_4_-0.5</t>
  </si>
  <si>
    <t>entry15_{'P': [('delta', -0.4, 1)]}_[7, 35]_exit4_2_-0.25</t>
  </si>
  <si>
    <t>entry15_{'P': [('delta', -0.4, 1)]}_[7, 35]_exit1_0.25_-0.5</t>
  </si>
  <si>
    <t>entry15_{'P': [('delta', -0.4, 1)]}_[42, 70]_exit4_0.5_-0.25</t>
  </si>
  <si>
    <t>entry15_{'P': [('delta', -0.4, 1)]}_[7, 35]_exit2_2_-0.5</t>
  </si>
  <si>
    <t>entry15_{'P': [('delta', -0.4, 1)]}_[7, 35]_exit1_2_-0.5</t>
  </si>
  <si>
    <t>entry15_{'P': [('delta', -0.4, 1)]}_[7, 35]_exit1_0.25_-0.25</t>
  </si>
  <si>
    <t>entry15_{'P': [('delta', -0.4, 1)]}_[42, 70]_exit4_0.25_-0.5</t>
  </si>
  <si>
    <t>entry15_{'P': [('delta', -0.2, 1)]}_[7, 35]_exit2_2_-0.5</t>
  </si>
  <si>
    <t>entry15_{'P': [('delta', -0.4, 1)]}_[7, 35]_exit4_2_-0.5</t>
  </si>
  <si>
    <t>entry15_{'P': [('delta', -0.4, 1)]}_[42, 70]_exit2_0.5_-0.25</t>
  </si>
  <si>
    <t>entry15_{'P': [('delta', -0.4, 1)]}_[42, 70]_exit3_0.25_-0.25</t>
  </si>
  <si>
    <t>entry15_{'P': [('delta', -0.4, 1)]}_[7, 35]_exit1_0.5_-0.5</t>
  </si>
  <si>
    <t>entry15_{'P': [('delta', -0.2, 1)]}_[7, 35]_exit4_4_-0.25</t>
  </si>
  <si>
    <t>entry15_{'P': [('delta', -0.4, 1)]}_[7, 35]_exit2_0.5_-0.25</t>
  </si>
  <si>
    <t>entry15_{'P': [('delta', -0.4, 1)]}_[7, 35]_exit4_0.5_-0.25</t>
  </si>
  <si>
    <t>entry15_{'P': [('delta', -0.4, 1)]}_[42, 70]_exit4_0.5_-0.5</t>
  </si>
  <si>
    <t>entry15_{'P': [('delta', -0.2, 1)]}_[7, 35]_exit4_2_-0.5</t>
  </si>
  <si>
    <t>entry15_{'P': [('delta', -0.2, 1)]}_[42, 70]_exit3_1_-0.25</t>
  </si>
  <si>
    <t>entry15_{'P': [('delta', -0.2, 1)]}_[7, 35]_exit2_4_-0.25</t>
  </si>
  <si>
    <t>entry15_{'P': [('delta', -0.2, 1)]}_[7, 35]_exit1_4_-0.25</t>
  </si>
  <si>
    <t>entry15_{'P': [('delta', -0.2, 1)]}_[42, 70]_exit3_1_-0.5</t>
  </si>
  <si>
    <t>entry15_{'P': [('delta', -0.4, 1)]}_[7, 35]_exit2_1_-0.25</t>
  </si>
  <si>
    <t>entry15_{'P': [('delta', -0.4, 1)]}_[42, 70]_exit4_0.25_-0.25</t>
  </si>
  <si>
    <t>entry15_{'P': [('delta', -0.2, 1)]}_[7, 35]_exit3_0.25_-0.25</t>
  </si>
  <si>
    <t>entry15_{'P': [('delta', -0.4, 1)]}_[7, 35]_exit2_1_-0.5</t>
  </si>
  <si>
    <t>entry15_{'P': [('delta', -0.4, 1)]}_[7, 35]_exit4_1_-0.25</t>
  </si>
  <si>
    <t>entry15_{'P': [('delta', -0.4, 1)]}_[7, 35]_exit1_1_-0.5</t>
  </si>
  <si>
    <t>entry15_{'P': [('delta', -0.4, 1)]}_[7, 35]_exit4_1_-0.5</t>
  </si>
  <si>
    <t>entry15_{'P': [('delta', -0.4, 1)]}_[42, 70]_exit2_0.25_-0.25</t>
  </si>
  <si>
    <t>entry15_{'P': [('delta', -0.4, 1)]}_[7, 35]_exit2_4_-0.25</t>
  </si>
  <si>
    <t>entry15_{'P': [('delta', -0.2, 1)]}_[7, 35]_exit2_0.25_-0.25</t>
  </si>
  <si>
    <t>entry15_{'P': [('delta', -0.2, 1)]}_[7, 35]_exit4_0.25_-0.25</t>
  </si>
  <si>
    <t>entry15_{'P': [('delta', -0.4, 1)]}_[7, 35]_exit4_4_-0.25</t>
  </si>
  <si>
    <t>entry15_{'P': [('delta', -0.4, 1)]}_[42, 70]_exit2_0.25_-0.5</t>
  </si>
  <si>
    <t>entry15_{'P': [('delta', -0.2, 1)]}_[7, 35]_exit1_0.25_-0.25</t>
  </si>
  <si>
    <t>entry15_{'P': [('delta', -0.2, 1)]}_[7, 35]_exit1_2_-0.5</t>
  </si>
  <si>
    <t>entry15_{'P': [('delta', -0.4, 1)]}_[7, 35]_exit4_4_-0.5</t>
  </si>
  <si>
    <t>entry15_{'P': [('delta', -0.4, 1)]}_[7, 35]_exit1_4_-0.25</t>
  </si>
  <si>
    <t>entry15_{'P': [('delta', -0.4, 1)]}_[7, 35]_exit1_4_-0.5</t>
  </si>
  <si>
    <t>entry15_{'P': [('delta', -0.2, 1)]}_[7, 35]_exit3_1_-0.5</t>
  </si>
  <si>
    <t>entry15_{'P': [('delta', -0.4, 1)]}_[7, 35]_exit1_0.5_-0.25</t>
  </si>
  <si>
    <t>entry15_{'P': [('delta', -0.2, 1)]}_[7, 35]_exit3_0.25_-0.5</t>
  </si>
  <si>
    <t>entry15_{'P': [('delta', -0.4, 1)]}_[42, 70]_exit2_0.5_-0.5</t>
  </si>
  <si>
    <t>entry15_{'P': [('delta', -0.2, 1)]}_[7, 35]_exit2_0.25_-0.5</t>
  </si>
  <si>
    <t>entry15_{'P': [('delta', -0.2, 1)]}_[7, 35]_exit4_0.25_-0.5</t>
  </si>
  <si>
    <t>entry15_{'P': [('delta', -0.4, 1)]}_[42, 70]_exit1_0.5_-0.25</t>
  </si>
  <si>
    <t>entry15_{'P': [('delta', -0.4, 1)]}_[7, 35]_exit1_1_-0.25</t>
  </si>
  <si>
    <t>entry15_{'P': [('delta', -0.4, 1)]}_[7, 35]_exit2_4_-0.5</t>
  </si>
  <si>
    <t>entry15_{'P': [('delta', -0.4, 1)]}_[42, 70]_exit3_4_-0.5</t>
  </si>
  <si>
    <t>entry15_{'P': [('delta', -0.2, 1)]}_[7, 35]_exit3_0.5_-0.25</t>
  </si>
  <si>
    <t>entry15_{'P': [('delta', -0.2, 1)]}_[7, 35]_exit2_0.5_-0.25</t>
  </si>
  <si>
    <t>entry15_{'P': [('delta', -0.2, 1)]}_[7, 35]_exit4_0.5_-0.25</t>
  </si>
  <si>
    <t>entry15_{'P': [('delta', -0.2, 1)]}_[7, 35]_exit4_1_-0.5</t>
  </si>
  <si>
    <t>entry15_{'P': [('delta', -0.2, 1)]}_[42, 70]_exit1_1_-0.5</t>
  </si>
  <si>
    <t>entry15_{'P': [('delta', -0.2, 1)]}_[7, 35]_exit2_1_-0.5</t>
  </si>
  <si>
    <t>entry15_{'P': [('delta', -0.4, 1)]}_[42, 70]_exit1_0.5_-0.5</t>
  </si>
  <si>
    <t>entry15_{'P': [('delta', -0.2, 1)]}_[42, 70]_exit3_0.25_-0.25</t>
  </si>
  <si>
    <t>entry15_{'P': [('delta', -0.2, 1)]}_[7, 35]_exit1_0.5_-0.25</t>
  </si>
  <si>
    <t>entry15_{'P': [('delta', -0.2, 1)]}_[7, 35]_exit1_0.25_-0.5</t>
  </si>
  <si>
    <t>entry15_{'P': [('delta', -0.2, 1)]}_[7, 35]_exit4_0.5_-0.5</t>
  </si>
  <si>
    <t>entry15_{'P': [('delta', -0.2, 1)]}_[7, 35]_exit2_0.5_-0.5</t>
  </si>
  <si>
    <t>entry15_{'P': [('delta', -0.4, 1)]}_[42, 70]_exit1_4_-0.5</t>
  </si>
  <si>
    <t>entry15_{'P': [('delta', -0.2, 1)]}_[42, 70]_exit3_0.25_-0.5</t>
  </si>
  <si>
    <t>entry15_{'P': [('delta', -0.2, 1)]}_[42, 70]_exit1_4_-0.5</t>
  </si>
  <si>
    <t>entry15_{'P': [('delta', -0.2, 1)]}_[7, 35]_exit3_4_-0.5</t>
  </si>
  <si>
    <t>entry15_{'P': [('delta', -0.4, 1)]}_[42, 70]_exit1_1_-0.5</t>
  </si>
  <si>
    <t>entry15_{'P': [('delta', -0.2, 1)]}_[42, 70]_exit1_2_-0.5</t>
  </si>
  <si>
    <t>entry15_{'P': [('delta', -0.4, 1)]}_[42, 70]_exit1_2_-0.5</t>
  </si>
  <si>
    <t>entry15_{'P': [('delta', -0.2, 1)]}_[7, 35]_exit3_0.5_-0.5</t>
  </si>
  <si>
    <t>entry15_{'P': [('delta', -0.2, 1)]}_[7, 35]_exit2_4_-0.5</t>
  </si>
  <si>
    <t>entry15_{'P': [('delta', -0.2, 1)]}_[7, 35]_exit1_4_-0.5</t>
  </si>
  <si>
    <t>entry15_{'P': [('delta', -0.2, 1)]}_[42, 70]_exit2_1_-0.25</t>
  </si>
  <si>
    <t>entry15_{'P': [('delta', -0.4, 1)]}_[42, 70]_exit3_2_-0.5</t>
  </si>
  <si>
    <t>entry15_{'P': [('delta', -0.2, 1)]}_[42, 70]_exit4_1_-0.25</t>
  </si>
  <si>
    <t>entry15_{'P': [('delta', -0.2, 1)]}_[7, 35]_exit1_1_-0.5</t>
  </si>
  <si>
    <t>entry15_{'P': [('delta', -0.4, 1)]}_[42, 70]_exit1_0.25_-0.25</t>
  </si>
  <si>
    <t>entry15_{'P': [('delta', -0.2, 1)]}_[42, 70]_exit2_2_-0.25</t>
  </si>
  <si>
    <t>entry15_{'P': [('delta', -0.4, 1)]}_[42, 70]_exit2_2_-0.25</t>
  </si>
  <si>
    <t>entry15_{'P': [('delta', -0.4, 1)]}_[42, 70]_exit3_4_-0.25</t>
  </si>
  <si>
    <t>entry15_{'P': [('delta', -0.4, 1)]}_[42, 70]_exit4_1_-0.25</t>
  </si>
  <si>
    <t>entry15_{'P': [('delta', -0.4, 1)]}_[42, 70]_exit3_2_-0.25</t>
  </si>
  <si>
    <t>entry15_{'P': [('delta', -0.4, 1)]}_[42, 70]_exit2_4_-0.25</t>
  </si>
  <si>
    <t>entry15_{'P': [('delta', -0.2, 1)]}_[7, 35]_exit4_4_-0.5</t>
  </si>
  <si>
    <t>entry15_{'P': [('delta', -0.2, 1)]}_[42, 70]_exit2_4_-0.25</t>
  </si>
  <si>
    <t>entry15_{'P': [('delta', -0.4, 1)]}_[42, 70]_exit2_1_-0.25</t>
  </si>
  <si>
    <t>entry15_{'P': [('delta', -0.2, 1)]}_[42, 70]_exit1_2_-0.25</t>
  </si>
  <si>
    <t>entry15_{'P': [('delta', -0.4, 1)]}_[42, 70]_exit2_2_-0.5</t>
  </si>
  <si>
    <t>entry15_{'P': [('delta', -0.2, 1)]}_[42, 70]_exit1_0.5_-0.5</t>
  </si>
  <si>
    <t>entry15_{'P': [('delta', -0.2, 1)]}_[42, 70]_exit3_2_-0.25</t>
  </si>
  <si>
    <t>entry15_{'P': [('delta', -0.4, 1)]}_[42, 70]_exit1_4_-0.25</t>
  </si>
  <si>
    <t>entry15_{'P': [('delta', -0.2, 1)]}_[42, 70]_exit2_2_-0.5</t>
  </si>
  <si>
    <t>entry15_{'P': [('delta', -0.4, 1)]}_[42, 70]_exit1_1_-0.25</t>
  </si>
  <si>
    <t>entry15_{'P': [('delta', -0.2, 1)]}_[42, 70]_exit1_4_-0.25</t>
  </si>
  <si>
    <t>entry15_{'P': [('delta', -0.2, 1)]}_[42, 70]_exit3_4_-0.25</t>
  </si>
  <si>
    <t>entry15_{'P': [('delta', -0.2, 1)]}_[7, 35]_exit1_0.5_-0.5</t>
  </si>
  <si>
    <t>entry15_{'P': [('delta', -0.4, 1)]}_[42, 70]_exit2_4_-0.5</t>
  </si>
  <si>
    <t>entry15_{'P': [('delta', -0.2, 1)]}_[42, 70]_exit4_2_-0.25</t>
  </si>
  <si>
    <t>entry15_{'P': [('delta', -0.4, 1)]}_[42, 70]_exit4_2_-0.25</t>
  </si>
  <si>
    <t>entry15_{'P': [('delta', -0.2, 1)]}_[42, 70]_exit1_1_-0.25</t>
  </si>
  <si>
    <t>entry15_{'P': [('delta', -0.4, 1)]}_[42, 70]_exit4_1_-0.5</t>
  </si>
  <si>
    <t>entry15_{'P': [('delta', -0.2, 1)]}_[42, 70]_exit4_4_-0.25</t>
  </si>
  <si>
    <t>entry15_{'P': [('delta', -0.2, 1)]}_[42, 70]_exit2_0.25_-0.25</t>
  </si>
  <si>
    <t>entry15_{'P': [('delta', -0.2, 1)]}_[42, 70]_exit4_0.25_-0.25</t>
  </si>
  <si>
    <t>entry15_{'P': [('delta', -0.4, 1)]}_[42, 70]_exit2_1_-0.5</t>
  </si>
  <si>
    <t>entry15_{'P': [('delta', -0.4, 1)]}_[42, 70]_exit4_4_-0.25</t>
  </si>
  <si>
    <t>entry15_{'P': [('delta', -0.4, 1)]}_[42, 70]_exit1_2_-0.25</t>
  </si>
  <si>
    <t>entry15_{'P': [('delta', -0.2, 1)]}_[42, 70]_exit2_4_-0.5</t>
  </si>
  <si>
    <t>entry15_{'P': [('delta', -0.2, 1)]}_[42, 70]_exit3_2_-0.5</t>
  </si>
  <si>
    <t>entry15_{'P': [('delta', -0.2, 1)]}_[42, 70]_exit3_4_-0.5</t>
  </si>
  <si>
    <t>entry15_{'P': [('delta', -0.2, 1)]}_[42, 70]_exit3_0.5_-0.25</t>
  </si>
  <si>
    <t>entry15_{'P': [('delta', -0.2, 1)]}_[42, 70]_exit1_0.25_-0.25</t>
  </si>
  <si>
    <t>entry15_{'P': [('delta', -0.2, 1)]}_[42, 70]_exit2_1_-0.5</t>
  </si>
  <si>
    <t>entry15_{'P': [('delta', -0.2, 1)]}_[42, 70]_exit4_1_-0.5</t>
  </si>
  <si>
    <t>entry15_{'P': [('delta', -0.4, 1)]}_[42, 70]_exit4_2_-0.5</t>
  </si>
  <si>
    <t>entry15_{'P': [('delta', -0.4, 1)]}_[42, 70]_exit4_4_-0.5</t>
  </si>
  <si>
    <t>entry15_{'P': [('delta', -0.2, 1)]}_[42, 70]_exit2_0.5_-0.25</t>
  </si>
  <si>
    <t>entry15_{'P': [('delta', -0.2, 1)]}_[42, 70]_exit4_0.5_-0.25</t>
  </si>
  <si>
    <t>entry15_{'P': [('delta', -0.2, 1)]}_[42, 70]_exit4_2_-0.5</t>
  </si>
  <si>
    <t>entry15_{'P': [('delta', -0.2, 1)]}_[42, 70]_exit1_0.5_-0.25</t>
  </si>
  <si>
    <t>entry15_{'P': [('delta', -0.2, 1)]}_[42, 70]_exit4_4_-0.5</t>
  </si>
  <si>
    <t>entry15_{'P': [('delta', -0.2, 1)]}_[42, 70]_exit4_0.25_-0.5</t>
  </si>
  <si>
    <t>entry15_{'P': [('delta', -0.2, 1)]}_[42, 70]_exit2_0.25_-0.5</t>
  </si>
  <si>
    <t>entry15_{'P': [('delta', -0.2, 1)]}_[42, 70]_exit3_0.5_-0.5</t>
  </si>
  <si>
    <t>entry15_{'P': [('delta', -0.2, 1)]}_[42, 70]_exit1_0.25_-0.5</t>
  </si>
  <si>
    <t>entry15_{'P': [('delta', -0.2, 1)]}_[42, 70]_exit4_0.5_-0.5</t>
  </si>
  <si>
    <t>entry15_{'P': [('delta', -0.2, 1)]}_[42, 70]_exit2_0.5_-0.5</t>
  </si>
  <si>
    <t>entry15_{'P': [('delta', -0.4, 1)]}_[42, 70]_exit1_0.25_-0.5</t>
  </si>
  <si>
    <t>entry16_{'P': [('delta', -0.2, 1)]}_[7, 35]_exit1_2_-0.25</t>
  </si>
  <si>
    <t>entry16_{'P': [('delta', -0.2, 1)]}_[7, 35]_exit2_2_-0.25</t>
  </si>
  <si>
    <t>entry16_{'P': [('delta', -0.4, 1)]}_[42, 70]_exit3_1_-0.5</t>
  </si>
  <si>
    <t>entry16_{'P': [('delta', -0.4, 1)]}_[42, 70]_exit3_2_-0.5</t>
  </si>
  <si>
    <t>entry16_{'P': [('delta', -0.4, 1)]}_[42, 70]_exit3_0.25_-0.5</t>
  </si>
  <si>
    <t>entry16_{'P': [('delta', -0.4, 1)]}_[42, 70]_exit3_4_-0.5</t>
  </si>
  <si>
    <t>entry16_{'P': [('delta', -0.4, 1)]}_[42, 70]_exit3_0.5_-0.5</t>
  </si>
  <si>
    <t>entry16_{'P': [('delta', -0.2, 1)]}_[7, 35]_exit4_2_-0.25</t>
  </si>
  <si>
    <t>entry16_{'P': [('delta', -0.2, 1)]}_[42, 70]_exit2_0.25_-0.25</t>
  </si>
  <si>
    <t>entry16_{'P': [('delta', -0.2, 1)]}_[42, 70]_exit4_0.25_-0.25</t>
  </si>
  <si>
    <t>entry16_{'P': [('delta', -0.2, 1)]}_[42, 70]_exit3_0.25_-0.25</t>
  </si>
  <si>
    <t>entry16_{'P': [('delta', -0.4, 1)]}_[42, 70]_exit1_4_-0.5</t>
  </si>
  <si>
    <t>entry16_{'P': [('delta', -0.2, 1)]}_[7, 35]_exit1_0.5_-0.25</t>
  </si>
  <si>
    <t>entry16_{'P': [('delta', -0.2, 1)]}_[7, 35]_exit2_0.5_-0.25</t>
  </si>
  <si>
    <t>entry16_{'P': [('delta', -0.2, 1)]}_[7, 35]_exit4_0.5_-0.25</t>
  </si>
  <si>
    <t>entry16_{'P': [('delta', -0.2, 1)]}_[7, 35]_exit2_0.25_-0.25</t>
  </si>
  <si>
    <t>entry16_{'P': [('delta', -0.2, 1)]}_[7, 35]_exit3_0.25_-0.25</t>
  </si>
  <si>
    <t>entry16_{'P': [('delta', -0.2, 1)]}_[7, 35]_exit4_0.25_-0.25</t>
  </si>
  <si>
    <t>entry16_{'P': [('delta', -0.2, 1)]}_[7, 35]_exit1_0.25_-0.25</t>
  </si>
  <si>
    <t>entry16_{'P': [('delta', -0.4, 1)]}_[7, 35]_exit3_0.25_-0.25</t>
  </si>
  <si>
    <t>entry16_{'P': [('delta', -0.2, 1)]}_[7, 35]_exit3_0.5_-0.25</t>
  </si>
  <si>
    <t>entry16_{'P': [('delta', -0.2, 1)]}_[42, 70]_exit3_0.25_-0.5</t>
  </si>
  <si>
    <t>entry16_{'P': [('delta', -0.2, 1)]}_[42, 70]_exit2_0.25_-0.5</t>
  </si>
  <si>
    <t>entry16_{'P': [('delta', -0.4, 1)]}_[7, 35]_exit3_0.25_-0.5</t>
  </si>
  <si>
    <t>entry16_{'P': [('delta', -0.2, 1)]}_[42, 70]_exit4_0.25_-0.5</t>
  </si>
  <si>
    <t>entry16_{'P': [('delta', -0.4, 1)]}_[7, 35]_exit2_0.25_-0.25</t>
  </si>
  <si>
    <t>entry16_{'P': [('delta', -0.4, 1)]}_[7, 35]_exit4_0.25_-0.25</t>
  </si>
  <si>
    <t>entry16_{'P': [('delta', -0.4, 1)]}_[7, 35]_exit2_0.25_-0.5</t>
  </si>
  <si>
    <t>entry16_{'P': [('delta', -0.4, 1)]}_[7, 35]_exit4_0.25_-0.5</t>
  </si>
  <si>
    <t>entry16_{'P': [('delta', -0.2, 1)]}_[7, 35]_exit3_2_-0.25</t>
  </si>
  <si>
    <t>entry16_{'P': [('delta', -0.2, 1)]}_[7, 35]_exit3_0.25_-0.5</t>
  </si>
  <si>
    <t>entry16_{'P': [('delta', -0.2, 1)]}_[7, 35]_exit2_2_-0.5</t>
  </si>
  <si>
    <t>entry16_{'P': [('delta', -0.2, 1)]}_[7, 35]_exit2_0.25_-0.5</t>
  </si>
  <si>
    <t>entry16_{'P': [('delta', -0.2, 1)]}_[7, 35]_exit4_0.25_-0.5</t>
  </si>
  <si>
    <t>entry16_{'P': [('delta', -0.2, 1)]}_[42, 70]_exit1_0.25_-0.25</t>
  </si>
  <si>
    <t>entry16_{'P': [('delta', -0.2, 1)]}_[7, 35]_exit3_0.5_-0.5</t>
  </si>
  <si>
    <t>entry16_{'P': [('delta', -0.4, 1)]}_[7, 35]_exit1_0.25_-0.25</t>
  </si>
  <si>
    <t>entry16_{'P': [('delta', -0.2, 1)]}_[42, 70]_exit1_0.25_-0.5</t>
  </si>
  <si>
    <t>entry16_{'P': [('delta', -0.2, 1)]}_[42, 70]_exit4_0.5_-0.25</t>
  </si>
  <si>
    <t>entry16_{'P': [('delta', -0.2, 1)]}_[42, 70]_exit2_0.5_-0.25</t>
  </si>
  <si>
    <t>entry16_{'P': [('delta', -0.4, 1)]}_[42, 70]_exit4_0.25_-0.5</t>
  </si>
  <si>
    <t>entry16_{'P': [('delta', -0.4, 1)]}_[42, 70]_exit2_0.25_-0.5</t>
  </si>
  <si>
    <t>entry16_{'P': [('delta', -0.4, 1)]}_[7, 35]_exit3_0.5_-0.25</t>
  </si>
  <si>
    <t>entry16_{'P': [('delta', -0.4, 1)]}_[7, 35]_exit2_0.5_-0.25</t>
  </si>
  <si>
    <t>entry16_{'P': [('delta', -0.4, 1)]}_[7, 35]_exit4_0.5_-0.25</t>
  </si>
  <si>
    <t>entry16_{'P': [('delta', -0.2, 1)]}_[7, 35]_exit1_0.25_-0.5</t>
  </si>
  <si>
    <t>entry16_{'P': [('delta', -0.2, 1)]}_[42, 70]_exit3_0.5_-0.25</t>
  </si>
  <si>
    <t>entry16_{'P': [('delta', -0.2, 1)]}_[7, 35]_exit2_0.5_-0.5</t>
  </si>
  <si>
    <t>entry16_{'P': [('delta', -0.2, 1)]}_[7, 35]_exit4_0.5_-0.5</t>
  </si>
  <si>
    <t>entry16_{'P': [('delta', -0.4, 1)]}_[7, 35]_exit1_0.25_-0.5</t>
  </si>
  <si>
    <t>entry16_{'P': [('delta', -0.2, 1)]}_[7, 35]_exit3_2_-0.5</t>
  </si>
  <si>
    <t>entry16_{'P': [('delta', -0.4, 1)]}_[7, 35]_exit3_0.5_-0.5</t>
  </si>
  <si>
    <t>entry16_{'P': [('delta', -0.2, 1)]}_[42, 70]_exit1_4_-0.5</t>
  </si>
  <si>
    <t>entry16_{'P': [('delta', -0.4, 1)]}_[7, 35]_exit3_2_-0.5</t>
  </si>
  <si>
    <t>entry16_{'P': [('delta', -0.2, 1)]}_[7, 35]_exit4_2_-0.5</t>
  </si>
  <si>
    <t>entry16_{'P': [('delta', -0.2, 1)]}_[7, 35]_exit1_0.5_-0.5</t>
  </si>
  <si>
    <t>entry16_{'P': [('delta', -0.4, 1)]}_[7, 35]_exit1_0.5_-0.25</t>
  </si>
  <si>
    <t>entry16_{'P': [('delta', -0.2, 1)]}_[7, 35]_exit2_4_-0.25</t>
  </si>
  <si>
    <t>entry16_{'P': [('delta', -0.2, 1)]}_[7, 35]_exit1_2_-0.5</t>
  </si>
  <si>
    <t>entry16_{'P': [('delta', -0.2, 1)]}_[42, 70]_exit1_1_-0.5</t>
  </si>
  <si>
    <t>entry16_{'P': [('delta', -0.2, 1)]}_[7, 35]_exit2_4_-0.5</t>
  </si>
  <si>
    <t>entry16_{'P': [('delta', -0.4, 1)]}_[7, 35]_exit2_2_-0.5</t>
  </si>
  <si>
    <t>entry16_{'P': [('delta', -0.4, 1)]}_[7, 35]_exit2_0.5_-0.5</t>
  </si>
  <si>
    <t>entry16_{'P': [('delta', -0.4, 1)]}_[7, 35]_exit4_0.5_-0.5</t>
  </si>
  <si>
    <t>entry16_{'P': [('delta', -0.4, 1)]}_[7, 35]_exit1_2_-0.5</t>
  </si>
  <si>
    <t>entry16_{'P': [('delta', -0.4, 1)]}_[42, 70]_exit2_4_-0.5</t>
  </si>
  <si>
    <t>entry16_{'P': [('delta', -0.2, 1)]}_[7, 35]_exit4_4_-0.25</t>
  </si>
  <si>
    <t>entry16_{'P': [('delta', -0.2, 1)]}_[42, 70]_exit3_0.5_-0.5</t>
  </si>
  <si>
    <t>entry16_{'P': [('delta', -0.2, 1)]}_[7, 35]_exit1_4_-0.25</t>
  </si>
  <si>
    <t>entry16_{'P': [('delta', -0.4, 1)]}_[7, 35]_exit1_1_-0.5</t>
  </si>
  <si>
    <t>entry16_{'P': [('delta', -0.4, 1)]}_[42, 70]_exit2_0.25_-0.25</t>
  </si>
  <si>
    <t>entry16_{'P': [('delta', -0.4, 1)]}_[42, 70]_exit4_0.25_-0.25</t>
  </si>
  <si>
    <t>entry16_{'P': [('delta', -0.2, 1)]}_[42, 70]_exit3_4_-0.5</t>
  </si>
  <si>
    <t>entry16_{'P': [('delta', -0.4, 1)]}_[42, 70]_exit3_0.25_-0.25</t>
  </si>
  <si>
    <t>entry16_{'P': [('delta', -0.2, 1)]}_[42, 70]_exit4_1_-0.25</t>
  </si>
  <si>
    <t>entry16_{'P': [('delta', -0.2, 1)]}_[42, 70]_exit3_1_-0.5</t>
  </si>
  <si>
    <t>entry16_{'P': [('delta', -0.4, 1)]}_[42, 70]_exit1_1_-0.5</t>
  </si>
  <si>
    <t>entry16_{'P': [('delta', -0.4, 1)]}_[42, 70]_exit1_0.25_-0.5</t>
  </si>
  <si>
    <t>entry16_{'P': [('delta', -0.2, 1)]}_[42, 70]_exit1_2_-0.5</t>
  </si>
  <si>
    <t>entry16_{'P': [('delta', -0.2, 1)]}_[42, 70]_exit4_0.5_-0.5</t>
  </si>
  <si>
    <t>entry16_{'P': [('delta', -0.2, 1)]}_[42, 70]_exit2_0.5_-0.5</t>
  </si>
  <si>
    <t>entry16_{'P': [('delta', -0.4, 1)]}_[7, 35]_exit4_2_-0.5</t>
  </si>
  <si>
    <t>entry16_{'P': [('delta', -0.2, 1)]}_[7, 35]_exit1_4_-0.5</t>
  </si>
  <si>
    <t>entry16_{'P': [('delta', -0.4, 1)]}_[7, 35]_exit3_2_-0.25</t>
  </si>
  <si>
    <t>entry16_{'P': [('delta', -0.2, 1)]}_[7, 35]_exit3_4_-0.25</t>
  </si>
  <si>
    <t>entry16_{'P': [('delta', -0.2, 1)]}_[7, 35]_exit3_1_-0.25</t>
  </si>
  <si>
    <t>entry16_{'P': [('delta', -0.2, 1)]}_[7, 35]_exit1_1_-0.25</t>
  </si>
  <si>
    <t>entry16_{'P': [('delta', -0.2, 1)]}_[7, 35]_exit2_1_-0.25</t>
  </si>
  <si>
    <t>entry16_{'P': [('delta', -0.2, 1)]}_[7, 35]_exit4_1_-0.25</t>
  </si>
  <si>
    <t>entry16_{'P': [('delta', -0.4, 1)]}_[42, 70]_exit1_0.5_-0.5</t>
  </si>
  <si>
    <t>entry16_{'P': [('delta', -0.4, 1)]}_[7, 35]_exit2_4_-0.5</t>
  </si>
  <si>
    <t>entry16_{'P': [('delta', -0.4, 1)]}_[42, 70]_exit1_2_-0.5</t>
  </si>
  <si>
    <t>entry16_{'P': [('delta', -0.4, 1)]}_[7, 35]_exit2_2_-0.25</t>
  </si>
  <si>
    <t>entry16_{'P': [('delta', -0.2, 1)]}_[42, 70]_exit1_0.5_-0.25</t>
  </si>
  <si>
    <t>entry16_{'P': [('delta', -0.4, 1)]}_[7, 35]_exit1_4_-0.5</t>
  </si>
  <si>
    <t>entry16_{'P': [('delta', -0.4, 1)]}_[7, 35]_exit2_4_-0.25</t>
  </si>
  <si>
    <t>entry16_{'P': [('delta', -0.4, 1)]}_[7, 35]_exit4_2_-0.25</t>
  </si>
  <si>
    <t>entry16_{'P': [('delta', -0.4, 1)]}_[7, 35]_exit1_2_-0.25</t>
  </si>
  <si>
    <t>entry16_{'P': [('delta', -0.4, 1)]}_[7, 35]_exit1_0.5_-0.5</t>
  </si>
  <si>
    <t>entry16_{'P': [('delta', -0.2, 1)]}_[42, 70]_exit1_0.5_-0.5</t>
  </si>
  <si>
    <t>entry16_{'P': [('delta', -0.4, 1)]}_[7, 35]_exit3_4_-0.5</t>
  </si>
  <si>
    <t>entry16_{'P': [('delta', -0.4, 1)]}_[7, 35]_exit1_4_-0.25</t>
  </si>
  <si>
    <t>entry16_{'P': [('delta', -0.2, 1)]}_[42, 70]_exit3_2_-0.5</t>
  </si>
  <si>
    <t>entry16_{'P': [('delta', -0.2, 1)]}_[42, 70]_exit2_2_-0.25</t>
  </si>
  <si>
    <t>entry16_{'P': [('delta', -0.2, 1)]}_[7, 35]_exit3_4_-0.5</t>
  </si>
  <si>
    <t>entry16_{'P': [('delta', -0.2, 1)]}_[42, 70]_exit3_1_-0.25</t>
  </si>
  <si>
    <t>entry16_{'P': [('delta', -0.2, 1)]}_[42, 70]_exit3_2_-0.25</t>
  </si>
  <si>
    <t>entry16_{'P': [('delta', -0.4, 1)]}_[42, 70]_exit2_4_-0.25</t>
  </si>
  <si>
    <t>entry16_{'P': [('delta', -0.4, 1)]}_[42, 70]_exit3_1_-0.25</t>
  </si>
  <si>
    <t>entry16_{'P': [('delta', -0.4, 1)]}_[7, 35]_exit3_1_-0.5</t>
  </si>
  <si>
    <t>entry16_{'P': [('delta', -0.2, 1)]}_[42, 70]_exit1_2_-0.25</t>
  </si>
  <si>
    <t>entry16_{'P': [('delta', -0.2, 1)]}_[7, 35]_exit4_4_-0.5</t>
  </si>
  <si>
    <t>entry16_{'P': [('delta', -0.4, 1)]}_[42, 70]_exit2_2_-0.25</t>
  </si>
  <si>
    <t>entry16_{'P': [('delta', -0.4, 1)]}_[7, 35]_exit3_4_-0.25</t>
  </si>
  <si>
    <t>entry16_{'P': [('delta', -0.4, 1)]}_[7, 35]_exit4_1_-0.5</t>
  </si>
  <si>
    <t>entry16_{'P': [('delta', -0.2, 1)]}_[42, 70]_exit2_4_-0.25</t>
  </si>
  <si>
    <t>entry16_{'P': [('delta', -0.4, 1)]}_[7, 35]_exit2_1_-0.5</t>
  </si>
  <si>
    <t>entry16_{'P': [('delta', -0.2, 1)]}_[7, 35]_exit3_1_-0.5</t>
  </si>
  <si>
    <t>entry16_{'P': [('delta', -0.4, 1)]}_[7, 35]_exit4_4_-0.5</t>
  </si>
  <si>
    <t>entry16_{'P': [('delta', -0.2, 1)]}_[42, 70]_exit1_4_-0.25</t>
  </si>
  <si>
    <t>entry16_{'P': [('delta', -0.4, 1)]}_[42, 70]_exit4_1_-0.25</t>
  </si>
  <si>
    <t>entry16_{'P': [('delta', -0.4, 1)]}_[42, 70]_exit3_2_-0.25</t>
  </si>
  <si>
    <t>entry16_{'P': [('delta', -0.4, 1)]}_[7, 35]_exit3_1_-0.25</t>
  </si>
  <si>
    <t>entry16_{'P': [('delta', -0.2, 1)]}_[7, 35]_exit4_1_-0.5</t>
  </si>
  <si>
    <t>entry16_{'P': [('delta', -0.2, 1)]}_[7, 35]_exit2_1_-0.5</t>
  </si>
  <si>
    <t>entry16_{'P': [('delta', -0.4, 1)]}_[42, 70]_exit2_1_-0.25</t>
  </si>
  <si>
    <t>entry16_{'P': [('delta', -0.4, 1)]}_[42, 70]_exit1_4_-0.25</t>
  </si>
  <si>
    <t>entry16_{'P': [('delta', -0.2, 1)]}_[42, 70]_exit2_2_-0.5</t>
  </si>
  <si>
    <t>entry16_{'P': [('delta', -0.2, 1)]}_[7, 35]_exit1_1_-0.5</t>
  </si>
  <si>
    <t>entry16_{'P': [('delta', -0.4, 1)]}_[42, 70]_exit2_2_-0.5</t>
  </si>
  <si>
    <t>entry16_{'P': [('delta', -0.4, 1)]}_[7, 35]_exit4_1_-0.25</t>
  </si>
  <si>
    <t>entry16_{'P': [('delta', -0.2, 1)]}_[42, 70]_exit4_2_-0.25</t>
  </si>
  <si>
    <t>entry16_{'P': [('delta', -0.4, 1)]}_[7, 35]_exit2_1_-0.25</t>
  </si>
  <si>
    <t>entry16_{'P': [('delta', -0.4, 1)]}_[7, 35]_exit4_4_-0.25</t>
  </si>
  <si>
    <t>entry16_{'P': [('delta', -0.4, 1)]}_[7, 35]_exit1_1_-0.25</t>
  </si>
  <si>
    <t>entry16_{'P': [('delta', -0.4, 1)]}_[42, 70]_exit3_4_-0.25</t>
  </si>
  <si>
    <t>entry16_{'P': [('delta', -0.2, 1)]}_[42, 70]_exit3_4_-0.25</t>
  </si>
  <si>
    <t>entry16_{'P': [('delta', -0.2, 1)]}_[42, 70]_exit2_1_-0.25</t>
  </si>
  <si>
    <t>entry16_{'P': [('delta', -0.2, 1)]}_[42, 70]_exit2_4_-0.5</t>
  </si>
  <si>
    <t>entry16_{'P': [('delta', -0.4, 1)]}_[42, 70]_exit2_1_-0.5</t>
  </si>
  <si>
    <t>entry16_{'P': [('delta', -0.4, 1)]}_[42, 70]_exit1_1_-0.25</t>
  </si>
  <si>
    <t>entry16_{'P': [('delta', -0.2, 1)]}_[42, 70]_exit1_1_-0.25</t>
  </si>
  <si>
    <t>entry16_{'P': [('delta', -0.4, 1)]}_[42, 70]_exit4_1_-0.5</t>
  </si>
  <si>
    <t>entry16_{'P': [('delta', -0.4, 1)]}_[42, 70]_exit1_2_-0.25</t>
  </si>
  <si>
    <t>entry16_{'P': [('delta', -0.4, 1)]}_[42, 70]_exit4_4_-0.25</t>
  </si>
  <si>
    <t>entry16_{'P': [('delta', -0.4, 1)]}_[42, 70]_exit4_2_-0.25</t>
  </si>
  <si>
    <t>entry16_{'P': [('delta', -0.2, 1)]}_[42, 70]_exit4_4_-0.25</t>
  </si>
  <si>
    <t>entry16_{'P': [('delta', -0.4, 1)]}_[42, 70]_exit4_4_-0.5</t>
  </si>
  <si>
    <t>entry16_{'P': [('delta', -0.2, 1)]}_[42, 70]_exit2_1_-0.5</t>
  </si>
  <si>
    <t>entry16_{'P': [('delta', -0.4, 1)]}_[42, 70]_exit4_2_-0.5</t>
  </si>
  <si>
    <t>entry16_{'P': [('delta', -0.2, 1)]}_[42, 70]_exit4_1_-0.5</t>
  </si>
  <si>
    <t>entry16_{'P': [('delta', -0.2, 1)]}_[42, 70]_exit4_2_-0.5</t>
  </si>
  <si>
    <t>entry16_{'P': [('delta', -0.2, 1)]}_[42, 70]_exit4_4_-0.5</t>
  </si>
  <si>
    <t>entry16_{'P': [('delta', -0.4, 1)]}_[42, 70]_exit2_0.5_-0.5</t>
  </si>
  <si>
    <t>entry16_{'P': [('delta', -0.4, 1)]}_[42, 70]_exit4_0.5_-0.5</t>
  </si>
  <si>
    <t>entry16_{'P': [('delta', -0.4, 1)]}_[42, 70]_exit1_0.25_-0.25</t>
  </si>
  <si>
    <t>entry16_{'P': [('delta', -0.4, 1)]}_[42, 70]_exit3_0.5_-0.25</t>
  </si>
  <si>
    <t>entry16_{'P': [('delta', -0.4, 1)]}_[42, 70]_exit4_0.5_-0.25</t>
  </si>
  <si>
    <t>entry16_{'P': [('delta', -0.4, 1)]}_[42, 70]_exit1_0.5_-0.25</t>
  </si>
  <si>
    <t>entry16_{'P': [('delta', -0.4, 1)]}_[42, 70]_exit2_0.5_-0.25</t>
  </si>
  <si>
    <t>entry17_{'P': [('delta', -0.4, 1)]}_[42, 70]_exit1_0.5_-0.25</t>
  </si>
  <si>
    <t>entry17_{'P': [('delta', -0.4, 1)]}_[42, 70]_exit1_0.5_-0.5</t>
  </si>
  <si>
    <t>entry17_{'P': [('delta', -0.4, 1)]}_[7, 35]_exit1_4_-0.5</t>
  </si>
  <si>
    <t>entry17_{'P': [('delta', -0.4, 1)]}_[7, 35]_exit1_1_-0.5</t>
  </si>
  <si>
    <t>entry17_{'P': [('delta', -0.4, 1)]}_[7, 35]_exit3_2_-0.25</t>
  </si>
  <si>
    <t>entry17_{'P': [('delta', -0.4, 1)]}_[7, 35]_exit3_2_-0.5</t>
  </si>
  <si>
    <t>entry17_{'P': [('delta', -0.4, 1)]}_[42, 70]_exit2_0.5_-0.25</t>
  </si>
  <si>
    <t>entry17_{'P': [('delta', -0.4, 1)]}_[7, 35]_exit3_4_-0.25</t>
  </si>
  <si>
    <t>entry17_{'P': [('delta', -0.4, 1)]}_[7, 35]_exit3_4_-0.5</t>
  </si>
  <si>
    <t>entry17_{'P': [('delta', -0.2, 1)]}_[7, 35]_exit1_0.25_-0.25</t>
  </si>
  <si>
    <t>entry17_{'P': [('delta', -0.2, 1)]}_[7, 35]_exit2_0.25_-0.25</t>
  </si>
  <si>
    <t>entry17_{'P': [('delta', -0.2, 1)]}_[7, 35]_exit4_0.25_-0.25</t>
  </si>
  <si>
    <t>entry17_{'P': [('delta', -0.4, 1)]}_[42, 70]_exit3_1_-0.25</t>
  </si>
  <si>
    <t>entry17_{'P': [('delta', -0.2, 1)]}_[7, 35]_exit3_2_-0.25</t>
  </si>
  <si>
    <t>entry17_{'P': [('delta', -0.2, 1)]}_[7, 35]_exit1_0.25_-0.5</t>
  </si>
  <si>
    <t>entry17_{'P': [('delta', -0.2, 1)]}_[7, 35]_exit3_0.25_-0.25</t>
  </si>
  <si>
    <t>entry17_{'P': [('delta', -0.4, 1)]}_[7, 35]_exit1_2_-0.5</t>
  </si>
  <si>
    <t>entry17_{'P': [('delta', -0.4, 1)]}_[7, 35]_exit2_4_-0.5</t>
  </si>
  <si>
    <t>entry17_{'P': [('delta', -0.2, 1)]}_[42, 70]_exit1_4_-0.5</t>
  </si>
  <si>
    <t>entry17_{'P': [('delta', -0.2, 1)]}_[7, 35]_exit3_2_-0.5</t>
  </si>
  <si>
    <t>entry17_{'P': [('delta', -0.2, 1)]}_[7, 35]_exit1_4_-0.5</t>
  </si>
  <si>
    <t>entry17_{'P': [('delta', -0.4, 1)]}_[42, 70]_exit4_4_-0.25</t>
  </si>
  <si>
    <t>entry17_{'P': [('delta', -0.4, 1)]}_[42, 70]_exit1_1_-0.25</t>
  </si>
  <si>
    <t>entry17_{'P': [('delta', -0.4, 1)]}_[42, 70]_exit2_4_-0.25</t>
  </si>
  <si>
    <t>entry17_{'P': [('delta', -0.4, 1)]}_[7, 35]_exit1_0.25_-0.5</t>
  </si>
  <si>
    <t>entry17_{'P': [('delta', -0.2, 1)]}_[7, 35]_exit1_2_-0.5</t>
  </si>
  <si>
    <t>entry17_{'P': [('delta', -0.4, 1)]}_[42, 70]_exit2_1_-0.25</t>
  </si>
  <si>
    <t>entry17_{'P': [('delta', -0.4, 1)]}_[42, 70]_exit1_2_-0.25</t>
  </si>
  <si>
    <t>entry17_{'P': [('delta', -0.4, 1)]}_[7, 35]_exit4_2_-0.5</t>
  </si>
  <si>
    <t>entry17_{'P': [('delta', -0.4, 1)]}_[42, 70]_exit3_1_-0.5</t>
  </si>
  <si>
    <t>entry17_{'P': [('delta', -0.4, 1)]}_[42, 70]_exit2_2_-0.25</t>
  </si>
  <si>
    <t>entry17_{'P': [('delta', -0.2, 1)]}_[7, 35]_exit2_0.25_-0.5</t>
  </si>
  <si>
    <t>entry17_{'P': [('delta', -0.2, 1)]}_[7, 35]_exit4_0.25_-0.5</t>
  </si>
  <si>
    <t>entry17_{'P': [('delta', -0.4, 1)]}_[42, 70]_exit1_4_-0.25</t>
  </si>
  <si>
    <t>entry17_{'P': [('delta', -0.4, 1)]}_[7, 35]_exit4_0.25_-0.5</t>
  </si>
  <si>
    <t>entry17_{'P': [('delta', -0.4, 1)]}_[7, 35]_exit2_0.25_-0.5</t>
  </si>
  <si>
    <t>entry17_{'P': [('delta', -0.4, 1)]}_[7, 35]_exit3_0.25_-0.5</t>
  </si>
  <si>
    <t>entry17_{'P': [('delta', -0.4, 1)]}_[42, 70]_exit3_2_-0.25</t>
  </si>
  <si>
    <t>entry17_{'P': [('delta', -0.4, 1)]}_[42, 70]_exit3_4_-0.25</t>
  </si>
  <si>
    <t>entry17_{'P': [('delta', -0.2, 1)]}_[42, 70]_exit1_4_-0.25</t>
  </si>
  <si>
    <t>entry17_{'P': [('delta', -0.2, 1)]}_[42, 70]_exit1_2_-0.5</t>
  </si>
  <si>
    <t>entry17_{'P': [('delta', -0.4, 1)]}_[7, 35]_exit4_4_-0.5</t>
  </si>
  <si>
    <t>entry17_{'P': [('delta', -0.2, 1)]}_[7, 35]_exit3_4_-0.5</t>
  </si>
  <si>
    <t>entry17_{'P': [('delta', -0.2, 1)]}_[7, 35]_exit2_4_-0.5</t>
  </si>
  <si>
    <t>entry17_{'P': [('delta', -0.4, 1)]}_[42, 70]_exit4_2_-0.25</t>
  </si>
  <si>
    <t>entry17_{'P': [('delta', -0.4, 1)]}_[42, 70]_exit1_2_-0.5</t>
  </si>
  <si>
    <t>entry17_{'P': [('delta', -0.4, 1)]}_[7, 35]_exit2_2_-0.5</t>
  </si>
  <si>
    <t>entry17_{'P': [('delta', -0.2, 1)]}_[42, 70]_exit2_4_-0.5</t>
  </si>
  <si>
    <t>entry17_{'P': [('delta', -0.2, 1)]}_[7, 35]_exit3_0.25_-0.5</t>
  </si>
  <si>
    <t>entry17_{'P': [('delta', -0.2, 1)]}_[7, 35]_exit1_4_-0.25</t>
  </si>
  <si>
    <t>entry17_{'P': [('delta', -0.2, 1)]}_[42, 70]_exit2_4_-0.25</t>
  </si>
  <si>
    <t>entry17_{'P': [('delta', -0.2, 1)]}_[42, 70]_exit3_4_-0.25</t>
  </si>
  <si>
    <t>entry17_{'P': [('delta', -0.4, 1)]}_[42, 70]_exit4_1_-0.25</t>
  </si>
  <si>
    <t>entry17_{'P': [('delta', -0.2, 1)]}_[42, 70]_exit1_1_-0.5</t>
  </si>
  <si>
    <t>entry17_{'P': [('delta', -0.2, 1)]}_[7, 35]_exit4_2_-0.5</t>
  </si>
  <si>
    <t>entry17_{'P': [('delta', -0.4, 1)]}_[7, 35]_exit1_0.5_-0.5</t>
  </si>
  <si>
    <t>entry17_{'P': [('delta', -0.2, 1)]}_[42, 70]_exit1_0.5_-0.25</t>
  </si>
  <si>
    <t>entry17_{'P': [('delta', -0.4, 1)]}_[42, 70]_exit1_1_-0.5</t>
  </si>
  <si>
    <t>entry17_{'P': [('delta', -0.2, 1)]}_[7, 35]_exit2_4_-0.25</t>
  </si>
  <si>
    <t>entry17_{'P': [('delta', -0.4, 1)]}_[42, 70]_exit1_4_-0.5</t>
  </si>
  <si>
    <t>entry17_{'P': [('delta', -0.4, 1)]}_[7, 35]_exit4_2_-0.25</t>
  </si>
  <si>
    <t>entry17_{'P': [('delta', -0.2, 1)]}_[42, 70]_exit4_4_-0.25</t>
  </si>
  <si>
    <t>entry17_{'P': [('delta', -0.2, 1)]}_[7, 35]_exit2_2_-0.5</t>
  </si>
  <si>
    <t>entry17_{'P': [('delta', -0.2, 1)]}_[7, 35]_exit4_4_-0.5</t>
  </si>
  <si>
    <t>entry17_{'P': [('delta', -0.4, 1)]}_[7, 35]_exit2_4_-0.25</t>
  </si>
  <si>
    <t>entry17_{'P': [('delta', -0.2, 1)]}_[42, 70]_exit1_0.5_-0.5</t>
  </si>
  <si>
    <t>entry17_{'P': [('delta', -0.4, 1)]}_[7, 35]_exit1_4_-0.25</t>
  </si>
  <si>
    <t>entry17_{'P': [('delta', -0.2, 1)]}_[42, 70]_exit4_4_-0.5</t>
  </si>
  <si>
    <t>entry17_{'P': [('delta', -0.4, 1)]}_[42, 70]_exit2_4_-0.5</t>
  </si>
  <si>
    <t>entry17_{'P': [('delta', -0.2, 1)]}_[42, 70]_exit1_2_-0.25</t>
  </si>
  <si>
    <t>entry17_{'P': [('delta', -0.4, 1)]}_[42, 70]_exit3_0.5_-0.5</t>
  </si>
  <si>
    <t>entry17_{'P': [('delta', -0.4, 1)]}_[42, 70]_exit4_4_-0.5</t>
  </si>
  <si>
    <t>entry17_{'P': [('delta', -0.4, 1)]}_[7, 35]_exit2_1_-0.5</t>
  </si>
  <si>
    <t>entry17_{'P': [('delta', -0.2, 1)]}_[42, 70]_exit3_2_-0.25</t>
  </si>
  <si>
    <t>entry17_{'P': [('delta', -0.4, 1)]}_[42, 70]_exit3_0.5_-0.25</t>
  </si>
  <si>
    <t>entry17_{'P': [('delta', -0.4, 1)]}_[42, 70]_exit2_0.5_-0.5</t>
  </si>
  <si>
    <t>entry17_{'P': [('delta', -0.2, 1)]}_[7, 35]_exit1_0.5_-0.5</t>
  </si>
  <si>
    <t>entry17_{'P': [('delta', -0.4, 1)]}_[42, 70]_exit3_2_-0.5</t>
  </si>
  <si>
    <t>entry17_{'P': [('delta', -0.4, 1)]}_[42, 70]_exit3_4_-0.5</t>
  </si>
  <si>
    <t>entry17_{'P': [('delta', -0.4, 1)]}_[42, 70]_exit2_2_-0.5</t>
  </si>
  <si>
    <t>entry17_{'P': [('delta', -0.4, 1)]}_[42, 70]_exit4_0.5_-0.25</t>
  </si>
  <si>
    <t>entry17_{'P': [('delta', -0.2, 1)]}_[7, 35]_exit2_0.5_-0.5</t>
  </si>
  <si>
    <t>entry17_{'P': [('delta', -0.4, 1)]}_[7, 35]_exit1_0.25_-0.25</t>
  </si>
  <si>
    <t>entry17_{'P': [('delta', -0.4, 1)]}_[7, 35]_exit2_0.25_-0.25</t>
  </si>
  <si>
    <t>entry17_{'P': [('delta', -0.4, 1)]}_[7, 35]_exit4_0.25_-0.25</t>
  </si>
  <si>
    <t>entry17_{'P': [('delta', -0.2, 1)]}_[42, 70]_exit3_1_-0.25</t>
  </si>
  <si>
    <t>entry17_{'P': [('delta', -0.4, 1)]}_[7, 35]_exit3_0.25_-0.25</t>
  </si>
  <si>
    <t>entry17_{'P': [('delta', -0.2, 1)]}_[42, 70]_exit2_2_-0.25</t>
  </si>
  <si>
    <t>entry17_{'P': [('delta', -0.2, 1)]}_[7, 35]_exit4_0.5_-0.5</t>
  </si>
  <si>
    <t>entry17_{'P': [('delta', -0.2, 1)]}_[42, 70]_exit3_4_-0.5</t>
  </si>
  <si>
    <t>entry17_{'P': [('delta', -0.2, 1)]}_[42, 70]_exit3_2_-0.5</t>
  </si>
  <si>
    <t>entry17_{'P': [('delta', -0.2, 1)]}_[42, 70]_exit3_1_-0.5</t>
  </si>
  <si>
    <t>entry17_{'P': [('delta', -0.2, 1)]}_[7, 35]_exit3_4_-0.25</t>
  </si>
  <si>
    <t>entry17_{'P': [('delta', -0.2, 1)]}_[42, 70]_exit4_2_-0.25</t>
  </si>
  <si>
    <t>entry17_{'P': [('delta', -0.2, 1)]}_[42, 70]_exit2_2_-0.5</t>
  </si>
  <si>
    <t>entry17_{'P': [('delta', -0.4, 1)]}_[42, 70]_exit1_0.25_-0.25</t>
  </si>
  <si>
    <t>entry17_{'P': [('delta', -0.2, 1)]}_[7, 35]_exit2_2_-0.25</t>
  </si>
  <si>
    <t>entry17_{'P': [('delta', -0.2, 1)]}_[7, 35]_exit1_2_-0.25</t>
  </si>
  <si>
    <t>entry17_{'P': [('delta', -0.2, 1)]}_[7, 35]_exit4_2_-0.25</t>
  </si>
  <si>
    <t>entry17_{'P': [('delta', -0.4, 1)]}_[42, 70]_exit4_2_-0.5</t>
  </si>
  <si>
    <t>entry17_{'P': [('delta', -0.4, 1)]}_[7, 35]_exit3_1_-0.5</t>
  </si>
  <si>
    <t>entry17_{'P': [('delta', -0.2, 1)]}_[7, 35]_exit3_0.5_-0.5</t>
  </si>
  <si>
    <t>entry17_{'P': [('delta', -0.4, 1)]}_[42, 70]_exit1_0.25_-0.5</t>
  </si>
  <si>
    <t>entry17_{'P': [('delta', -0.2, 1)]}_[42, 70]_exit1_0.25_-0.25</t>
  </si>
  <si>
    <t>entry17_{'P': [('delta', -0.2, 1)]}_[42, 70]_exit2_0.5_-0.25</t>
  </si>
  <si>
    <t>entry17_{'P': [('delta', -0.2, 1)]}_[42, 70]_exit2_0.25_-0.25</t>
  </si>
  <si>
    <t>entry17_{'P': [('delta', -0.2, 1)]}_[42, 70]_exit3_0.25_-0.25</t>
  </si>
  <si>
    <t>entry17_{'P': [('delta', -0.2, 1)]}_[7, 35]_exit1_1_-0.5</t>
  </si>
  <si>
    <t>entry17_{'P': [('delta', -0.2, 1)]}_[42, 70]_exit4_0.25_-0.25</t>
  </si>
  <si>
    <t>entry17_{'P': [('delta', -0.4, 1)]}_[7, 35]_exit4_4_-0.25</t>
  </si>
  <si>
    <t>entry17_{'P': [('delta', -0.4, 1)]}_[7, 35]_exit4_1_-0.5</t>
  </si>
  <si>
    <t>entry17_{'P': [('delta', -0.2, 1)]}_[42, 70]_exit4_1_-0.25</t>
  </si>
  <si>
    <t>entry17_{'P': [('delta', -0.2, 1)]}_[7, 35]_exit2_1_-0.5</t>
  </si>
  <si>
    <t>entry17_{'P': [('delta', -0.2, 1)]}_[42, 70]_exit2_1_-0.5</t>
  </si>
  <si>
    <t>entry17_{'P': [('delta', -0.4, 1)]}_[42, 70]_exit4_1_-0.5</t>
  </si>
  <si>
    <t>entry17_{'P': [('delta', -0.2, 1)]}_[42, 70]_exit4_1_-0.5</t>
  </si>
  <si>
    <t>entry17_{'P': [('delta', -0.2, 1)]}_[42, 70]_exit1_1_-0.25</t>
  </si>
  <si>
    <t>entry17_{'P': [('delta', -0.2, 1)]}_[7, 35]_exit4_1_-0.5</t>
  </si>
  <si>
    <t>entry17_{'P': [('delta', -0.2, 1)]}_[7, 35]_exit4_4_-0.25</t>
  </si>
  <si>
    <t>entry17_{'P': [('delta', -0.4, 1)]}_[7, 35]_exit1_2_-0.25</t>
  </si>
  <si>
    <t>entry17_{'P': [('delta', -0.4, 1)]}_[7, 35]_exit2_2_-0.25</t>
  </si>
  <si>
    <t>entry17_{'P': [('delta', -0.2, 1)]}_[42, 70]_exit3_0.5_-0.25</t>
  </si>
  <si>
    <t>entry17_{'P': [('delta', -0.4, 1)]}_[42, 70]_exit2_1_-0.5</t>
  </si>
  <si>
    <t>entry17_{'P': [('delta', -0.2, 1)]}_[7, 35]_exit3_1_-0.5</t>
  </si>
  <si>
    <t>entry17_{'P': [('delta', -0.2, 1)]}_[42, 70]_exit2_1_-0.25</t>
  </si>
  <si>
    <t>entry17_{'P': [('delta', -0.2, 1)]}_[7, 35]_exit3_0.5_-0.25</t>
  </si>
  <si>
    <t>entry17_{'P': [('delta', -0.2, 1)]}_[7, 35]_exit2_0.5_-0.25</t>
  </si>
  <si>
    <t>entry17_{'P': [('delta', -0.2, 1)]}_[7, 35]_exit4_0.5_-0.25</t>
  </si>
  <si>
    <t>entry17_{'P': [('delta', -0.2, 1)]}_[7, 35]_exit1_0.5_-0.25</t>
  </si>
  <si>
    <t>entry17_{'P': [('delta', -0.2, 1)]}_[42, 70]_exit4_2_-0.5</t>
  </si>
  <si>
    <t>entry17_{'P': [('delta', -0.4, 1)]}_[7, 35]_exit3_1_-0.25</t>
  </si>
  <si>
    <t>entry17_{'P': [('delta', -0.4, 1)]}_[42, 70]_exit4_0.25_-0.5</t>
  </si>
  <si>
    <t>entry17_{'P': [('delta', -0.4, 1)]}_[7, 35]_exit4_0.5_-0.5</t>
  </si>
  <si>
    <t>entry17_{'P': [('delta', -0.2, 1)]}_[42, 70]_exit4_0.5_-0.25</t>
  </si>
  <si>
    <t>entry17_{'P': [('delta', -0.4, 1)]}_[7, 35]_exit2_0.5_-0.5</t>
  </si>
  <si>
    <t>entry17_{'P': [('delta', -0.4, 1)]}_[7, 35]_exit3_0.5_-0.5</t>
  </si>
  <si>
    <t>entry17_{'P': [('delta', -0.4, 1)]}_[42, 70]_exit4_0.25_-0.25</t>
  </si>
  <si>
    <t>entry17_{'P': [('delta', -0.4, 1)]}_[42, 70]_exit2_0.25_-0.25</t>
  </si>
  <si>
    <t>entry17_{'P': [('delta', -0.4, 1)]}_[42, 70]_exit3_0.25_-0.25</t>
  </si>
  <si>
    <t>entry17_{'P': [('delta', -0.4, 1)]}_[42, 70]_exit3_0.25_-0.5</t>
  </si>
  <si>
    <t>entry17_{'P': [('delta', -0.4, 1)]}_[7, 35]_exit4_1_-0.25</t>
  </si>
  <si>
    <t>entry17_{'P': [('delta', -0.4, 1)]}_[7, 35]_exit2_1_-0.25</t>
  </si>
  <si>
    <t>entry17_{'P': [('delta', -0.4, 1)]}_[7, 35]_exit1_1_-0.25</t>
  </si>
  <si>
    <t>entry17_{'P': [('delta', -0.2, 1)]}_[7, 35]_exit3_1_-0.25</t>
  </si>
  <si>
    <t>entry17_{'P': [('delta', -0.2, 1)]}_[7, 35]_exit4_1_-0.25</t>
  </si>
  <si>
    <t>entry17_{'P': [('delta', -0.2, 1)]}_[7, 35]_exit2_1_-0.25</t>
  </si>
  <si>
    <t>entry17_{'P': [('delta', -0.2, 1)]}_[7, 35]_exit1_1_-0.25</t>
  </si>
  <si>
    <t>entry17_{'P': [('delta', -0.2, 1)]}_[42, 70]_exit1_0.25_-0.5</t>
  </si>
  <si>
    <t>entry17_{'P': [('delta', -0.4, 1)]}_[42, 70]_exit2_0.25_-0.5</t>
  </si>
  <si>
    <t>entry17_{'P': [('delta', -0.2, 1)]}_[42, 70]_exit3_0.25_-0.5</t>
  </si>
  <si>
    <t>entry17_{'P': [('delta', -0.2, 1)]}_[42, 70]_exit4_0.25_-0.5</t>
  </si>
  <si>
    <t>entry17_{'P': [('delta', -0.2, 1)]}_[42, 70]_exit2_0.25_-0.5</t>
  </si>
  <si>
    <t>entry17_{'P': [('delta', -0.2, 1)]}_[42, 70]_exit3_0.5_-0.5</t>
  </si>
  <si>
    <t>entry17_{'P': [('delta', -0.4, 1)]}_[42, 70]_exit4_0.5_-0.5</t>
  </si>
  <si>
    <t>entry17_{'P': [('delta', -0.2, 1)]}_[42, 70]_exit2_0.5_-0.5</t>
  </si>
  <si>
    <t>entry17_{'P': [('delta', -0.2, 1)]}_[42, 70]_exit4_0.5_-0.5</t>
  </si>
  <si>
    <t>entry17_{'P': [('delta', -0.4, 1)]}_[7, 35]_exit3_0.5_-0.25</t>
  </si>
  <si>
    <t>entry17_{'P': [('delta', -0.4, 1)]}_[7, 35]_exit2_0.5_-0.25</t>
  </si>
  <si>
    <t>entry17_{'P': [('delta', -0.4, 1)]}_[7, 35]_exit4_0.5_-0.25</t>
  </si>
  <si>
    <t>entry17_{'P': [('delta', -0.4, 1)]}_[7, 35]_exit1_0.5_-0.25</t>
  </si>
  <si>
    <r>
      <t>psar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psar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psar_trend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psar_trend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supertrend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rend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rend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bbands_turnup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down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up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6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down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6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stoch_turnup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</t>
    </r>
  </si>
  <si>
    <r>
      <t>stoch_turndown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</t>
    </r>
  </si>
  <si>
    <r>
      <t>stoch_turnup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toch_turndown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rsi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rsi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rsi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rsi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no_lowvol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</t>
    </r>
  </si>
  <si>
    <r>
      <t>lowvol_onl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)</t>
    </r>
  </si>
  <si>
    <r>
      <t>lowvol_onl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>))</t>
    </r>
  </si>
  <si>
    <r>
      <t>highvol_only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above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)</t>
    </r>
  </si>
  <si>
    <r>
      <t>no_vixinve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ix_curve_invert</t>
    </r>
    <r>
      <rPr>
        <sz val="13"/>
        <color rgb="FFCCCCCC"/>
        <rFont val="Consolas"/>
        <family val="3"/>
      </rPr>
      <t>()</t>
    </r>
  </si>
  <si>
    <r>
      <t>entry_conditio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up</t>
    </r>
    <r>
      <rPr>
        <sz val="13"/>
        <color rgb="FFCCCCCC"/>
        <rFont val="Consolas"/>
        <family val="3"/>
      </rPr>
      <t>))</t>
    </r>
  </si>
  <si>
    <r>
      <t xml:space="preserve">    </t>
    </r>
    <r>
      <rPr>
        <sz val="13"/>
        <color rgb="FF6A9955"/>
        <rFont val="Consolas"/>
        <family val="3"/>
      </rPr>
      <t># {'C': [('delta', 0.3, 1)]},</t>
    </r>
  </si>
  <si>
    <r>
      <t xml:space="preserve">    </t>
    </r>
    <r>
      <rPr>
        <sz val="13"/>
        <color rgb="FF6A9955"/>
        <rFont val="Consolas"/>
        <family val="3"/>
      </rPr>
      <t># {'C': [('delta', 0.1, 1)]}</t>
    </r>
  </si>
  <si>
    <r>
      <t>dte_rang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            [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35</t>
    </r>
    <r>
      <rPr>
        <sz val="13"/>
        <color rgb="FFCCCCCC"/>
        <rFont val="Consolas"/>
        <family val="3"/>
      </rPr>
      <t xml:space="preserve">], </t>
    </r>
  </si>
  <si>
    <r>
      <t>            [</t>
    </r>
    <r>
      <rPr>
        <sz val="13"/>
        <color rgb="FFB5CEA8"/>
        <rFont val="Consolas"/>
        <family val="3"/>
      </rPr>
      <t>4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70</t>
    </r>
    <r>
      <rPr>
        <sz val="13"/>
        <color rgb="FFCCCCCC"/>
        <rFont val="Consolas"/>
        <family val="3"/>
      </rPr>
      <t>]</t>
    </r>
  </si>
  <si>
    <r>
      <t>exit_conditio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profit_targ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8</t>
    </r>
    <r>
      <rPr>
        <sz val="13"/>
        <color rgb="FFCCCCCC"/>
        <rFont val="Consolas"/>
        <family val="3"/>
      </rPr>
      <t>]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  <phoneticPr fontId="2" type="noConversion"/>
  </si>
  <si>
    <r>
      <t>no_highvol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above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8</t>
    </r>
    <r>
      <rPr>
        <sz val="13"/>
        <color rgb="FFCCCCCC"/>
        <rFont val="Consolas"/>
        <family val="3"/>
      </rPr>
      <t>)</t>
    </r>
  </si>
  <si>
    <r>
      <t>strat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 xml:space="preserve"> 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 xml:space="preserve"> 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4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</t>
    </r>
  </si>
  <si>
    <r>
      <t>            [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35</t>
    </r>
    <r>
      <rPr>
        <sz val="13"/>
        <color rgb="FFCCCCCC"/>
        <rFont val="Consolas"/>
        <family val="3"/>
      </rPr>
      <t>]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]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unio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 ,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 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unio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 ,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 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))</t>
    </r>
  </si>
  <si>
    <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]</t>
    </r>
  </si>
  <si>
    <r>
      <t>comb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produ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ra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)</t>
    </r>
  </si>
  <si>
    <r>
      <t>for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i</t>
    </r>
    <r>
      <rPr>
        <sz val="13"/>
        <color rgb="FFCCCCCC"/>
        <rFont val="Consolas"/>
        <family val="3"/>
      </rPr>
      <t xml:space="preserve"> </t>
    </r>
    <r>
      <rPr>
        <sz val="13"/>
        <color rgb="FFC586C0"/>
        <rFont val="Consolas"/>
        <family val="3"/>
      </rPr>
      <t>in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range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le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comb</t>
    </r>
    <r>
      <rPr>
        <sz val="13"/>
        <color rgb="FFCCCCCC"/>
        <rFont val="Consolas"/>
        <family val="3"/>
      </rPr>
      <t xml:space="preserve">), </t>
    </r>
    <r>
      <rPr>
        <sz val="13"/>
        <color rgb="FFB5CEA8"/>
        <rFont val="Consolas"/>
        <family val="3"/>
      </rPr>
      <t>100</t>
    </r>
    <r>
      <rPr>
        <sz val="13"/>
        <color rgb="FFCCCCCC"/>
        <rFont val="Consolas"/>
        <family val="3"/>
      </rPr>
      <t>):</t>
    </r>
  </si>
  <si>
    <r>
      <t xml:space="preserve">    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)</t>
    </r>
  </si>
  <si>
    <r>
      <t xml:space="preserve">    </t>
    </r>
    <r>
      <rPr>
        <sz val="13"/>
        <color rgb="FF9CDCFE"/>
        <rFont val="Consolas"/>
        <family val="3"/>
      </rPr>
      <t>chun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omb</t>
    </r>
    <r>
      <rPr>
        <sz val="13"/>
        <color rgb="FFCCCCCC"/>
        <rFont val="Consolas"/>
        <family val="3"/>
      </rPr>
      <t>[</t>
    </r>
    <r>
      <rPr>
        <sz val="13"/>
        <color rgb="FF9CDCFE"/>
        <rFont val="Consolas"/>
        <family val="3"/>
      </rPr>
      <t>i</t>
    </r>
    <r>
      <rPr>
        <sz val="13"/>
        <color rgb="FFCCCCCC"/>
        <rFont val="Consolas"/>
        <family val="3"/>
      </rPr>
      <t>:</t>
    </r>
    <r>
      <rPr>
        <sz val="13"/>
        <color rgb="FF9CDCFE"/>
        <rFont val="Consolas"/>
        <family val="3"/>
      </rPr>
      <t>i</t>
    </r>
    <r>
      <rPr>
        <sz val="13"/>
        <color rgb="FFD4D4D4"/>
        <rFont val="Consolas"/>
        <family val="3"/>
      </rPr>
      <t>+</t>
    </r>
    <r>
      <rPr>
        <sz val="13"/>
        <color rgb="FFB5CEA8"/>
        <rFont val="Consolas"/>
        <family val="3"/>
      </rPr>
      <t>100</t>
    </r>
    <r>
      <rPr>
        <sz val="13"/>
        <color rgb="FFCCCCCC"/>
        <rFont val="Consolas"/>
        <family val="3"/>
      </rPr>
      <t>]</t>
    </r>
  </si>
  <si>
    <r>
      <t xml:space="preserve">    </t>
    </r>
    <r>
      <rPr>
        <sz val="13"/>
        <color rgb="FFC586C0"/>
        <rFont val="Consolas"/>
        <family val="3"/>
      </rPr>
      <t>for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trad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C586C0"/>
        <rFont val="Consolas"/>
        <family val="3"/>
      </rPr>
      <t>in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hunk</t>
    </r>
    <r>
      <rPr>
        <sz val="13"/>
        <color rgb="FFCCCCCC"/>
        <rFont val="Consolas"/>
        <family val="3"/>
      </rPr>
      <t>:</t>
    </r>
  </si>
  <si>
    <r>
      <t xml:space="preserve">        </t>
    </r>
    <r>
      <rPr>
        <sz val="13"/>
        <color rgb="FF9CDCFE"/>
        <rFont val="Consolas"/>
        <family val="3"/>
      </rPr>
      <t>sta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tim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ime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9CDCFE"/>
        <rFont val="Consolas"/>
        <family val="3"/>
      </rPr>
      <t>entry_nam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keys</t>
    </r>
    <r>
      <rPr>
        <sz val="13"/>
        <color rgb="FFCCCCCC"/>
        <rFont val="Consolas"/>
        <family val="3"/>
      </rPr>
      <t>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ntry_valu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alues</t>
    </r>
    <r>
      <rPr>
        <sz val="13"/>
        <color rgb="FFCCCCCC"/>
        <rFont val="Consolas"/>
        <family val="3"/>
      </rPr>
      <t>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xit_nam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>.keys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xit_valu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>.values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backtest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get_vertical_trade_resul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entry_dat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try_valu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trade_spec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trad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dt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exit_dat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xit_valu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dt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is_complex_stra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569CD6"/>
        <rFont val="Consolas"/>
        <family val="3"/>
      </rPr>
      <t>Fals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profit_tak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</t>
    </r>
  </si>
  <si>
    <r>
      <t xml:space="preserve">        </t>
    </r>
    <r>
      <rPr>
        <sz val="13"/>
        <color rgb="FF9CDCFE"/>
        <rFont val="Consolas"/>
        <family val="3"/>
      </rPr>
      <t>resul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</si>
  <si>
    <r>
      <t xml:space="preserve">        </t>
    </r>
    <r>
      <rPr>
        <sz val="13"/>
        <color rgb="FF9CDCFE"/>
        <rFont val="Consolas"/>
        <family val="3"/>
      </rPr>
      <t>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n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wi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win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totalr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total_ret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maxr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c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cumret'</t>
    </r>
    <r>
      <rPr>
        <sz val="13"/>
        <color rgb="FFCCCCCC"/>
        <rFont val="Consolas"/>
        <family val="3"/>
      </rPr>
      <t>].</t>
    </r>
    <r>
      <rPr>
        <sz val="13"/>
        <color rgb="FFDCDCAA"/>
        <rFont val="Consolas"/>
        <family val="3"/>
      </rPr>
      <t>max</t>
    </r>
    <r>
      <rPr>
        <sz val="13"/>
        <color rgb="FFCCCCCC"/>
        <rFont val="Consolas"/>
        <family val="3"/>
      </rPr>
      <t>(),</t>
    </r>
  </si>
  <si>
    <r>
      <t xml:space="preserve">        </t>
    </r>
    <r>
      <rPr>
        <sz val="13"/>
        <color rgb="FF9CDCFE"/>
        <rFont val="Consolas"/>
        <family val="3"/>
      </rPr>
      <t>md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c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drawdown'</t>
    </r>
    <r>
      <rPr>
        <sz val="13"/>
        <color rgb="FFCCCCCC"/>
        <rFont val="Consolas"/>
        <family val="3"/>
      </rPr>
      <t>].</t>
    </r>
    <r>
      <rPr>
        <sz val="13"/>
        <color rgb="FFDCDCAA"/>
        <rFont val="Consolas"/>
        <family val="3"/>
      </rPr>
      <t>min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>[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entry_nam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trad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dt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exit_nam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profit_target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stop_loss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"</t>
    </r>
    <r>
      <rPr>
        <sz val="13"/>
        <color rgb="FFCCCCCC"/>
        <rFont val="Consolas"/>
        <family val="3"/>
      </rPr>
      <t xml:space="preserve">]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result</t>
    </r>
  </si>
  <si>
    <r>
      <t xml:space="preserve">        </t>
    </r>
    <r>
      <rPr>
        <sz val="13"/>
        <color rgb="FF9CDCFE"/>
        <rFont val="Consolas"/>
        <family val="3"/>
      </rPr>
      <t>en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tim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ime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DCDCAA"/>
        <rFont val="Consolas"/>
        <family val="3"/>
      </rPr>
      <t>pri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sta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d</t>
    </r>
    <r>
      <rPr>
        <sz val="13"/>
        <color rgb="FFCCCCCC"/>
        <rFont val="Consolas"/>
        <family val="3"/>
      </rPr>
      <t>)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pd</t>
    </r>
    <r>
      <rPr>
        <sz val="13"/>
        <color rgb="FFCCCCCC"/>
        <rFont val="Consolas"/>
        <family val="3"/>
      </rPr>
      <t>.</t>
    </r>
    <r>
      <rPr>
        <sz val="13"/>
        <color rgb="FF4EC9B0"/>
        <rFont val="Consolas"/>
        <family val="3"/>
      </rPr>
      <t>DataFrame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>).</t>
    </r>
    <r>
      <rPr>
        <sz val="13"/>
        <color rgb="FF9CDCFE"/>
        <rFont val="Consolas"/>
        <family val="3"/>
      </rPr>
      <t>T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o_csv</t>
    </r>
    <r>
      <rPr>
        <sz val="13"/>
        <color rgb="FFCCCCCC"/>
        <rFont val="Consolas"/>
        <family val="3"/>
      </rPr>
      <t>(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./res_dump/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 xml:space="preserve"> + 100.csv"</t>
    </r>
    <r>
      <rPr>
        <sz val="13"/>
        <color rgb="FFCCCCCC"/>
        <rFont val="Consolas"/>
        <family val="3"/>
      </rPr>
      <t>)</t>
    </r>
  </si>
  <si>
    <r>
      <t xml:space="preserve">    </t>
    </r>
    <r>
      <rPr>
        <sz val="13"/>
        <color rgb="FFC586C0"/>
        <rFont val="Consolas"/>
        <family val="3"/>
      </rPr>
      <t>del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df_res</t>
    </r>
  </si>
  <si>
    <r>
      <t xml:space="preserve">    </t>
    </r>
    <r>
      <rPr>
        <sz val="13"/>
        <color rgb="FFC586C0"/>
        <rFont val="Consolas"/>
        <family val="3"/>
      </rPr>
      <t>del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hunk</t>
    </r>
  </si>
  <si>
    <t>상승진입조건</t>
  </si>
  <si>
    <t>하락진입조건</t>
  </si>
  <si>
    <t>   ]</t>
  </si>
  <si>
    <t># 양매수</t>
  </si>
  <si>
    <r>
      <t>psar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psar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psar_trend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psar_trend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supertrend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rend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rend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bbands_turnup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down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up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6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down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6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stoch_turnup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</t>
    </r>
  </si>
  <si>
    <r>
      <t>stoch_turndown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</t>
    </r>
  </si>
  <si>
    <r>
      <t>stoch_turnup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toch_turndown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rsi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rsi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rsi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rsi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no_lowvol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</t>
    </r>
  </si>
  <si>
    <r>
      <t>no_highvol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above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8</t>
    </r>
    <r>
      <rPr>
        <b/>
        <sz val="13"/>
        <color rgb="FFCCCCCC"/>
        <rFont val="Consolas"/>
        <family val="3"/>
      </rPr>
      <t>)</t>
    </r>
  </si>
  <si>
    <r>
      <t>lowvol_onl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)</t>
    </r>
  </si>
  <si>
    <r>
      <t>lowvol_onl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5</t>
    </r>
    <r>
      <rPr>
        <b/>
        <sz val="13"/>
        <color rgb="FFCCCCCC"/>
        <rFont val="Consolas"/>
        <family val="3"/>
      </rPr>
      <t>))</t>
    </r>
  </si>
  <si>
    <r>
      <t>highvol_only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above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)</t>
    </r>
  </si>
  <si>
    <r>
      <t>no_vixinvert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ix_curve_invert</t>
    </r>
    <r>
      <rPr>
        <b/>
        <sz val="13"/>
        <color rgb="FFCCCCCC"/>
        <rFont val="Consolas"/>
        <family val="3"/>
      </rPr>
      <t>(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high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high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lowvol_only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psar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upertrend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bbands_turndown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lowvol_only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bbands_turndown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toch_turndown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toch_turndown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rsi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lowvol_only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lowvol_only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[]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psar_turnup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, no_vixinvert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union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union(df_monthly, psar_turnup, k200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)),</t>
    </r>
  </si>
  <si>
    <r>
      <t xml:space="preserve">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[]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union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up</t>
    </r>
    <r>
      <rPr>
        <b/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</t>
    </r>
  </si>
  <si>
    <t>월 + sup↗</t>
    <phoneticPr fontId="2" type="noConversion"/>
  </si>
  <si>
    <t>수 + psar↗</t>
  </si>
  <si>
    <t>수 + sup↗</t>
  </si>
  <si>
    <t>화 + psar↗</t>
    <phoneticPr fontId="2" type="noConversion"/>
  </si>
  <si>
    <t>화 + sup↗</t>
    <phoneticPr fontId="2" type="noConversion"/>
  </si>
  <si>
    <t>목 + sup↗</t>
    <phoneticPr fontId="2" type="noConversion"/>
  </si>
  <si>
    <t>금 + psar↗</t>
    <phoneticPr fontId="2" type="noConversion"/>
  </si>
  <si>
    <t>금 + sup↗</t>
    <phoneticPr fontId="2" type="noConversion"/>
  </si>
  <si>
    <t>sup▲</t>
    <phoneticPr fontId="2" type="noConversion"/>
  </si>
  <si>
    <t>O(여느날들어가도 ratio 4.5~7.2 사이에서 형성)</t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  <phoneticPr fontId="2" type="noConversion"/>
  </si>
  <si>
    <t>entry2_{'P': [('delta', -0.3, -1), ('delta', -0.16, 2)]}_[42, 71]_exit2_2_-2</t>
    <phoneticPr fontId="2" type="noConversion"/>
  </si>
  <si>
    <t>entry18_{'P': [('delta', -0.2, 1)]}_[7, 35]_exit1_1_-0.25</t>
  </si>
  <si>
    <t>entry18_{'P': [('delta', -0.2, 1)]}_[7, 35]_exit1_1_-0.5</t>
  </si>
  <si>
    <t>entry18_{'P': [('delta', -0.2, 1)]}_[7, 35]_exit1_2_-0.25</t>
  </si>
  <si>
    <t>entry18_{'P': [('delta', -0.2, 1)]}_[7, 35]_exit1_2_-0.5</t>
  </si>
  <si>
    <t>entry18_{'P': [('delta', -0.2, 1)]}_[7, 35]_exit1_4_-0.25</t>
  </si>
  <si>
    <t>entry18_{'P': [('delta', -0.2, 1)]}_[7, 35]_exit1_4_-0.5</t>
  </si>
  <si>
    <t>entry18_{'P': [('delta', -0.2, 1)]}_[7, 35]_exit2_1_-0.25</t>
  </si>
  <si>
    <t>entry18_{'P': [('delta', -0.2, 1)]}_[7, 35]_exit2_1_-0.5</t>
  </si>
  <si>
    <t>entry18_{'P': [('delta', -0.2, 1)]}_[7, 35]_exit2_2_-0.25</t>
  </si>
  <si>
    <t>entry18_{'P': [('delta', -0.2, 1)]}_[7, 35]_exit2_2_-0.5</t>
  </si>
  <si>
    <t>entry18_{'P': [('delta', -0.2, 1)]}_[7, 35]_exit2_4_-0.25</t>
  </si>
  <si>
    <t>entry18_{'P': [('delta', -0.2, 1)]}_[7, 35]_exit2_4_-0.5</t>
  </si>
  <si>
    <t>entry18_{'P': [('delta', -0.2, 1)]}_[7, 35]_exit3_1_-0.25</t>
  </si>
  <si>
    <t>entry18_{'P': [('delta', -0.2, 1)]}_[7, 35]_exit3_1_-0.5</t>
  </si>
  <si>
    <t>entry18_{'P': [('delta', -0.2, 1)]}_[7, 35]_exit3_2_-0.25</t>
  </si>
  <si>
    <t>entry18_{'P': [('delta', -0.2, 1)]}_[7, 35]_exit3_2_-0.5</t>
  </si>
  <si>
    <t>entry18_{'P': [('delta', -0.2, 1)]}_[7, 35]_exit3_4_-0.25</t>
  </si>
  <si>
    <t>entry18_{'P': [('delta', -0.2, 1)]}_[7, 35]_exit3_4_-0.5</t>
  </si>
  <si>
    <t>entry18_{'P': [('delta', -0.2, 1)]}_[7, 35]_exit4_1_-0.25</t>
  </si>
  <si>
    <t>entry18_{'P': [('delta', -0.2, 1)]}_[7, 35]_exit4_1_-0.5</t>
  </si>
  <si>
    <t>entry18_{'P': [('delta', -0.2, 1)]}_[7, 35]_exit4_2_-0.25</t>
  </si>
  <si>
    <t>entry18_{'P': [('delta', -0.2, 1)]}_[7, 35]_exit4_2_-0.5</t>
  </si>
  <si>
    <t>entry18_{'P': [('delta', -0.2, 1)]}_[7, 35]_exit4_4_-0.25</t>
  </si>
  <si>
    <t>entry18_{'P': [('delta', -0.2, 1)]}_[7, 35]_exit4_4_-0.5</t>
  </si>
  <si>
    <t>entry18_{'P': [('delta', -0.4, 1)]}_[7, 35]_exit1_1_-0.25</t>
  </si>
  <si>
    <t>entry18_{'P': [('delta', -0.4, 1)]}_[7, 35]_exit1_1_-0.5</t>
  </si>
  <si>
    <t>entry18_{'P': [('delta', -0.4, 1)]}_[7, 35]_exit1_2_-0.25</t>
  </si>
  <si>
    <t>entry18_{'P': [('delta', -0.4, 1)]}_[7, 35]_exit1_2_-0.5</t>
  </si>
  <si>
    <t>entry18_{'P': [('delta', -0.4, 1)]}_[7, 35]_exit1_4_-0.25</t>
  </si>
  <si>
    <t>entry18_{'P': [('delta', -0.4, 1)]}_[7, 35]_exit1_4_-0.5</t>
  </si>
  <si>
    <t>entry18_{'P': [('delta', -0.4, 1)]}_[7, 35]_exit2_1_-0.25</t>
  </si>
  <si>
    <t>entry18_{'P': [('delta', -0.4, 1)]}_[7, 35]_exit2_1_-0.5</t>
  </si>
  <si>
    <t>entry18_{'P': [('delta', -0.4, 1)]}_[7, 35]_exit2_2_-0.25</t>
  </si>
  <si>
    <t>entry18_{'P': [('delta', -0.4, 1)]}_[7, 35]_exit2_2_-0.5</t>
  </si>
  <si>
    <t>entry18_{'P': [('delta', -0.4, 1)]}_[7, 35]_exit2_4_-0.25</t>
  </si>
  <si>
    <t>entry18_{'P': [('delta', -0.4, 1)]}_[7, 35]_exit2_4_-0.5</t>
  </si>
  <si>
    <t>entry18_{'P': [('delta', -0.4, 1)]}_[7, 35]_exit3_1_-0.25</t>
  </si>
  <si>
    <t>entry18_{'P': [('delta', -0.4, 1)]}_[7, 35]_exit3_1_-0.5</t>
  </si>
  <si>
    <t>entry18_{'P': [('delta', -0.4, 1)]}_[7, 35]_exit3_2_-0.25</t>
  </si>
  <si>
    <t>entry18_{'P': [('delta', -0.4, 1)]}_[7, 35]_exit3_2_-0.5</t>
  </si>
  <si>
    <t>entry18_{'P': [('delta', -0.4, 1)]}_[7, 35]_exit3_4_-0.25</t>
  </si>
  <si>
    <t>entry18_{'P': [('delta', -0.4, 1)]}_[7, 35]_exit3_4_-0.5</t>
  </si>
  <si>
    <t>entry18_{'P': [('delta', -0.4, 1)]}_[7, 35]_exit4_1_-0.25</t>
  </si>
  <si>
    <t>entry18_{'P': [('delta', -0.4, 1)]}_[7, 35]_exit4_1_-0.5</t>
  </si>
  <si>
    <t>entry18_{'P': [('delta', -0.4, 1)]}_[7, 35]_exit4_2_-0.25</t>
  </si>
  <si>
    <t>entry18_{'P': [('delta', -0.4, 1)]}_[7, 35]_exit4_2_-0.5</t>
  </si>
  <si>
    <t>entry18_{'P': [('delta', -0.4, 1)]}_[7, 35]_exit4_4_-0.25</t>
  </si>
  <si>
    <t>entry18_{'P': [('delta', -0.4, 1)]}_[7, 35]_exit4_4_-0.5</t>
  </si>
  <si>
    <t>entry19_{'P': [('delta', -0.2, 1)]}_[7, 35]_exit1_1_-0.25</t>
  </si>
  <si>
    <t>entry19_{'P': [('delta', -0.2, 1)]}_[7, 35]_exit1_1_-0.5</t>
  </si>
  <si>
    <t>entry19_{'P': [('delta', -0.2, 1)]}_[7, 35]_exit1_2_-0.25</t>
  </si>
  <si>
    <t>entry19_{'P': [('delta', -0.2, 1)]}_[7, 35]_exit1_2_-0.5</t>
  </si>
  <si>
    <t>entry19_{'P': [('delta', -0.2, 1)]}_[7, 35]_exit1_4_-0.25</t>
  </si>
  <si>
    <t>entry19_{'P': [('delta', -0.2, 1)]}_[7, 35]_exit1_4_-0.5</t>
  </si>
  <si>
    <t>entry19_{'P': [('delta', -0.2, 1)]}_[7, 35]_exit2_1_-0.25</t>
  </si>
  <si>
    <t>entry19_{'P': [('delta', -0.2, 1)]}_[7, 35]_exit2_1_-0.5</t>
  </si>
  <si>
    <t>entry19_{'P': [('delta', -0.2, 1)]}_[7, 35]_exit2_2_-0.25</t>
  </si>
  <si>
    <t>entry19_{'P': [('delta', -0.2, 1)]}_[7, 35]_exit2_2_-0.5</t>
  </si>
  <si>
    <t>entry19_{'P': [('delta', -0.2, 1)]}_[7, 35]_exit2_4_-0.25</t>
  </si>
  <si>
    <t>entry19_{'P': [('delta', -0.2, 1)]}_[7, 35]_exit2_4_-0.5</t>
  </si>
  <si>
    <t>entry19_{'P': [('delta', -0.2, 1)]}_[7, 35]_exit3_1_-0.25</t>
  </si>
  <si>
    <t>entry19_{'P': [('delta', -0.2, 1)]}_[7, 35]_exit3_1_-0.5</t>
  </si>
  <si>
    <t>entry19_{'P': [('delta', -0.2, 1)]}_[7, 35]_exit3_2_-0.25</t>
  </si>
  <si>
    <t>entry19_{'P': [('delta', -0.2, 1)]}_[7, 35]_exit3_2_-0.5</t>
  </si>
  <si>
    <t>entry19_{'P': [('delta', -0.2, 1)]}_[7, 35]_exit3_4_-0.25</t>
  </si>
  <si>
    <t>entry19_{'P': [('delta', -0.2, 1)]}_[7, 35]_exit3_4_-0.5</t>
  </si>
  <si>
    <t>entry19_{'P': [('delta', -0.2, 1)]}_[7, 35]_exit4_1_-0.25</t>
  </si>
  <si>
    <t>entry19_{'P': [('delta', -0.2, 1)]}_[7, 35]_exit4_1_-0.5</t>
  </si>
  <si>
    <t>entry19_{'P': [('delta', -0.2, 1)]}_[7, 35]_exit4_2_-0.25</t>
  </si>
  <si>
    <t>entry19_{'P': [('delta', -0.2, 1)]}_[7, 35]_exit4_2_-0.5</t>
  </si>
  <si>
    <t>entry19_{'P': [('delta', -0.2, 1)]}_[7, 35]_exit4_4_-0.25</t>
  </si>
  <si>
    <t>entry19_{'P': [('delta', -0.2, 1)]}_[7, 35]_exit4_4_-0.5</t>
  </si>
  <si>
    <t>entry19_{'P': [('delta', -0.4, 1)]}_[7, 35]_exit1_1_-0.25</t>
  </si>
  <si>
    <t>entry19_{'P': [('delta', -0.4, 1)]}_[7, 35]_exit1_1_-0.5</t>
  </si>
  <si>
    <t>entry19_{'P': [('delta', -0.4, 1)]}_[7, 35]_exit1_2_-0.25</t>
  </si>
  <si>
    <t>entry19_{'P': [('delta', -0.4, 1)]}_[7, 35]_exit1_2_-0.5</t>
  </si>
  <si>
    <t>entry19_{'P': [('delta', -0.4, 1)]}_[7, 35]_exit1_4_-0.25</t>
  </si>
  <si>
    <t>entry19_{'P': [('delta', -0.4, 1)]}_[7, 35]_exit1_4_-0.5</t>
  </si>
  <si>
    <t>entry19_{'P': [('delta', -0.4, 1)]}_[7, 35]_exit2_1_-0.25</t>
  </si>
  <si>
    <t>entry19_{'P': [('delta', -0.4, 1)]}_[7, 35]_exit2_1_-0.5</t>
  </si>
  <si>
    <t>entry19_{'P': [('delta', -0.4, 1)]}_[7, 35]_exit2_2_-0.25</t>
  </si>
  <si>
    <t>entry19_{'P': [('delta', -0.4, 1)]}_[7, 35]_exit2_2_-0.5</t>
  </si>
  <si>
    <t>entry19_{'P': [('delta', -0.4, 1)]}_[7, 35]_exit2_4_-0.25</t>
  </si>
  <si>
    <t>entry19_{'P': [('delta', -0.4, 1)]}_[7, 35]_exit2_4_-0.5</t>
  </si>
  <si>
    <t>entry19_{'P': [('delta', -0.4, 1)]}_[7, 35]_exit3_1_-0.25</t>
  </si>
  <si>
    <t>entry19_{'P': [('delta', -0.4, 1)]}_[7, 35]_exit3_1_-0.5</t>
  </si>
  <si>
    <t>entry19_{'P': [('delta', -0.4, 1)]}_[7, 35]_exit3_2_-0.25</t>
  </si>
  <si>
    <t>entry19_{'P': [('delta', -0.4, 1)]}_[7, 35]_exit3_2_-0.5</t>
  </si>
  <si>
    <t>entry19_{'P': [('delta', -0.4, 1)]}_[7, 35]_exit3_4_-0.25</t>
  </si>
  <si>
    <t>entry19_{'P': [('delta', -0.4, 1)]}_[7, 35]_exit3_4_-0.5</t>
  </si>
  <si>
    <t>entry19_{'P': [('delta', -0.4, 1)]}_[7, 35]_exit4_1_-0.25</t>
  </si>
  <si>
    <t>entry19_{'P': [('delta', -0.4, 1)]}_[7, 35]_exit4_1_-0.5</t>
  </si>
  <si>
    <t>entry19_{'P': [('delta', -0.4, 1)]}_[7, 35]_exit4_2_-0.25</t>
  </si>
  <si>
    <t>entry19_{'P': [('delta', -0.4, 1)]}_[7, 35]_exit4_2_-0.5</t>
  </si>
  <si>
    <t>entry19_{'P': [('delta', -0.4, 1)]}_[7, 35]_exit4_4_-0.25</t>
  </si>
  <si>
    <t>entry19_{'P': [('delta', -0.4, 1)]}_[7, 35]_exit4_4_-0.5</t>
  </si>
  <si>
    <t>entry20_{'P': [('delta', -0.2, 1)]}_[7, 35]_exit1_1_-0.25</t>
  </si>
  <si>
    <t>entry20_{'P': [('delta', -0.2, 1)]}_[7, 35]_exit1_1_-0.5</t>
  </si>
  <si>
    <t>entry20_{'P': [('delta', -0.2, 1)]}_[7, 35]_exit1_2_-0.25</t>
  </si>
  <si>
    <t>entry20_{'P': [('delta', -0.2, 1)]}_[7, 35]_exit1_2_-0.5</t>
  </si>
  <si>
    <t>entry20_{'P': [('delta', -0.2, 1)]}_[7, 35]_exit1_4_-0.25</t>
  </si>
  <si>
    <t>entry20_{'P': [('delta', -0.2, 1)]}_[7, 35]_exit1_4_-0.5</t>
  </si>
  <si>
    <t>entry20_{'P': [('delta', -0.2, 1)]}_[7, 35]_exit2_1_-0.25</t>
  </si>
  <si>
    <t>entry20_{'P': [('delta', -0.2, 1)]}_[7, 35]_exit2_1_-0.5</t>
  </si>
  <si>
    <t>entry20_{'P': [('delta', -0.2, 1)]}_[7, 35]_exit2_2_-0.25</t>
  </si>
  <si>
    <t>entry20_{'P': [('delta', -0.2, 1)]}_[7, 35]_exit2_2_-0.5</t>
  </si>
  <si>
    <t>entry20_{'P': [('delta', -0.2, 1)]}_[7, 35]_exit2_4_-0.25</t>
  </si>
  <si>
    <t>entry20_{'P': [('delta', -0.2, 1)]}_[7, 35]_exit2_4_-0.5</t>
  </si>
  <si>
    <t>entry20_{'P': [('delta', -0.2, 1)]}_[7, 35]_exit3_1_-0.25</t>
  </si>
  <si>
    <t>entry20_{'P': [('delta', -0.2, 1)]}_[7, 35]_exit3_1_-0.5</t>
  </si>
  <si>
    <t>entry20_{'P': [('delta', -0.2, 1)]}_[7, 35]_exit3_2_-0.25</t>
  </si>
  <si>
    <t>entry20_{'P': [('delta', -0.2, 1)]}_[7, 35]_exit3_2_-0.5</t>
  </si>
  <si>
    <t>entry20_{'P': [('delta', -0.2, 1)]}_[7, 35]_exit3_4_-0.25</t>
  </si>
  <si>
    <t>entry20_{'P': [('delta', -0.2, 1)]}_[7, 35]_exit3_4_-0.5</t>
  </si>
  <si>
    <t>entry20_{'P': [('delta', -0.2, 1)]}_[7, 35]_exit4_1_-0.25</t>
  </si>
  <si>
    <t>entry20_{'P': [('delta', -0.2, 1)]}_[7, 35]_exit4_1_-0.5</t>
  </si>
  <si>
    <t>entry20_{'P': [('delta', -0.2, 1)]}_[7, 35]_exit4_2_-0.25</t>
  </si>
  <si>
    <t>entry20_{'P': [('delta', -0.2, 1)]}_[7, 35]_exit4_2_-0.5</t>
  </si>
  <si>
    <t>entry20_{'P': [('delta', -0.2, 1)]}_[7, 35]_exit4_4_-0.25</t>
  </si>
  <si>
    <t>entry20_{'P': [('delta', -0.2, 1)]}_[7, 35]_exit4_4_-0.5</t>
  </si>
  <si>
    <t>entry20_{'P': [('delta', -0.4, 1)]}_[7, 35]_exit1_1_-0.25</t>
  </si>
  <si>
    <t>entry20_{'P': [('delta', -0.4, 1)]}_[7, 35]_exit1_1_-0.5</t>
  </si>
  <si>
    <t>entry20_{'P': [('delta', -0.4, 1)]}_[7, 35]_exit1_2_-0.25</t>
  </si>
  <si>
    <t>entry20_{'P': [('delta', -0.4, 1)]}_[7, 35]_exit1_2_-0.5</t>
  </si>
  <si>
    <t>entry20_{'P': [('delta', -0.4, 1)]}_[7, 35]_exit1_4_-0.25</t>
  </si>
  <si>
    <t>entry20_{'P': [('delta', -0.4, 1)]}_[7, 35]_exit1_4_-0.5</t>
  </si>
  <si>
    <t>entry20_{'P': [('delta', -0.4, 1)]}_[7, 35]_exit2_1_-0.25</t>
  </si>
  <si>
    <t>entry20_{'P': [('delta', -0.4, 1)]}_[7, 35]_exit2_1_-0.5</t>
  </si>
  <si>
    <t>entry20_{'P': [('delta', -0.4, 1)]}_[7, 35]_exit2_2_-0.25</t>
  </si>
  <si>
    <t>entry20_{'P': [('delta', -0.4, 1)]}_[7, 35]_exit2_2_-0.5</t>
  </si>
  <si>
    <t>entry20_{'P': [('delta', -0.4, 1)]}_[7, 35]_exit2_4_-0.25</t>
  </si>
  <si>
    <t>entry20_{'P': [('delta', -0.4, 1)]}_[7, 35]_exit2_4_-0.5</t>
  </si>
  <si>
    <t>entry20_{'P': [('delta', -0.4, 1)]}_[7, 35]_exit3_1_-0.25</t>
  </si>
  <si>
    <t>entry20_{'P': [('delta', -0.4, 1)]}_[7, 35]_exit3_1_-0.5</t>
  </si>
  <si>
    <t>entry20_{'P': [('delta', -0.4, 1)]}_[7, 35]_exit3_2_-0.25</t>
  </si>
  <si>
    <t>entry20_{'P': [('delta', -0.4, 1)]}_[7, 35]_exit3_2_-0.5</t>
  </si>
  <si>
    <t>entry20_{'P': [('delta', -0.4, 1)]}_[7, 35]_exit3_4_-0.25</t>
  </si>
  <si>
    <t>entry20_{'P': [('delta', -0.4, 1)]}_[7, 35]_exit3_4_-0.5</t>
  </si>
  <si>
    <t>entry20_{'P': [('delta', -0.4, 1)]}_[7, 35]_exit4_1_-0.25</t>
  </si>
  <si>
    <t>entry20_{'P': [('delta', -0.4, 1)]}_[7, 35]_exit4_1_-0.5</t>
  </si>
  <si>
    <t>entry20_{'P': [('delta', -0.4, 1)]}_[7, 35]_exit4_2_-0.25</t>
  </si>
  <si>
    <t>entry20_{'P': [('delta', -0.4, 1)]}_[7, 35]_exit4_2_-0.5</t>
  </si>
  <si>
    <t>entry20_{'P': [('delta', -0.4, 1)]}_[7, 35]_exit4_4_-0.25</t>
  </si>
  <si>
    <t>entry20_{'P': [('delta', -0.4, 1)]}_[7, 35]_exit4_4_-0.5</t>
  </si>
  <si>
    <t>entry21_{'P': [('delta', -0.2, 1)]}_[7, 35]_exit1_1_-0.25</t>
  </si>
  <si>
    <t>entry21_{'P': [('delta', -0.2, 1)]}_[7, 35]_exit1_1_-0.5</t>
  </si>
  <si>
    <t>entry21_{'P': [('delta', -0.2, 1)]}_[7, 35]_exit1_2_-0.25</t>
  </si>
  <si>
    <t>entry21_{'P': [('delta', -0.2, 1)]}_[7, 35]_exit1_2_-0.5</t>
  </si>
  <si>
    <t>entry21_{'P': [('delta', -0.2, 1)]}_[7, 35]_exit1_4_-0.25</t>
  </si>
  <si>
    <t>entry21_{'P': [('delta', -0.2, 1)]}_[7, 35]_exit1_4_-0.5</t>
  </si>
  <si>
    <t>entry21_{'P': [('delta', -0.2, 1)]}_[7, 35]_exit2_1_-0.25</t>
  </si>
  <si>
    <t>entry21_{'P': [('delta', -0.2, 1)]}_[7, 35]_exit2_1_-0.5</t>
  </si>
  <si>
    <t>entry21_{'P': [('delta', -0.2, 1)]}_[7, 35]_exit2_2_-0.25</t>
  </si>
  <si>
    <t>entry21_{'P': [('delta', -0.2, 1)]}_[7, 35]_exit2_2_-0.5</t>
  </si>
  <si>
    <t>entry21_{'P': [('delta', -0.2, 1)]}_[7, 35]_exit2_4_-0.25</t>
  </si>
  <si>
    <t>entry21_{'P': [('delta', -0.2, 1)]}_[7, 35]_exit2_4_-0.5</t>
  </si>
  <si>
    <t>entry21_{'P': [('delta', -0.2, 1)]}_[7, 35]_exit3_1_-0.25</t>
  </si>
  <si>
    <t>entry21_{'P': [('delta', -0.2, 1)]}_[7, 35]_exit3_1_-0.5</t>
  </si>
  <si>
    <t>entry21_{'P': [('delta', -0.2, 1)]}_[7, 35]_exit3_2_-0.25</t>
  </si>
  <si>
    <t>entry21_{'P': [('delta', -0.2, 1)]}_[7, 35]_exit3_2_-0.5</t>
  </si>
  <si>
    <t>entry21_{'P': [('delta', -0.2, 1)]}_[7, 35]_exit3_4_-0.25</t>
  </si>
  <si>
    <t>entry21_{'P': [('delta', -0.2, 1)]}_[7, 35]_exit3_4_-0.5</t>
  </si>
  <si>
    <t>entry21_{'P': [('delta', -0.2, 1)]}_[7, 35]_exit4_1_-0.25</t>
  </si>
  <si>
    <t>entry21_{'P': [('delta', -0.2, 1)]}_[7, 35]_exit4_1_-0.5</t>
  </si>
  <si>
    <t>entry21_{'P': [('delta', -0.2, 1)]}_[7, 35]_exit4_2_-0.25</t>
  </si>
  <si>
    <t>entry21_{'P': [('delta', -0.2, 1)]}_[7, 35]_exit4_2_-0.5</t>
  </si>
  <si>
    <t>entry21_{'P': [('delta', -0.2, 1)]}_[7, 35]_exit4_4_-0.25</t>
  </si>
  <si>
    <t>entry21_{'P': [('delta', -0.2, 1)]}_[7, 35]_exit4_4_-0.5</t>
  </si>
  <si>
    <t>entry21_{'P': [('delta', -0.4, 1)]}_[7, 35]_exit1_1_-0.25</t>
  </si>
  <si>
    <t>entry21_{'P': [('delta', -0.4, 1)]}_[7, 35]_exit1_1_-0.5</t>
  </si>
  <si>
    <t>entry21_{'P': [('delta', -0.4, 1)]}_[7, 35]_exit1_2_-0.25</t>
  </si>
  <si>
    <t>entry21_{'P': [('delta', -0.4, 1)]}_[7, 35]_exit1_2_-0.5</t>
  </si>
  <si>
    <t>entry21_{'P': [('delta', -0.4, 1)]}_[7, 35]_exit1_4_-0.25</t>
  </si>
  <si>
    <t>entry21_{'P': [('delta', -0.4, 1)]}_[7, 35]_exit1_4_-0.5</t>
  </si>
  <si>
    <t>entry21_{'P': [('delta', -0.4, 1)]}_[7, 35]_exit2_1_-0.25</t>
  </si>
  <si>
    <t>entry21_{'P': [('delta', -0.4, 1)]}_[7, 35]_exit2_1_-0.5</t>
  </si>
  <si>
    <t>entry21_{'P': [('delta', -0.4, 1)]}_[7, 35]_exit2_2_-0.25</t>
  </si>
  <si>
    <t>entry21_{'P': [('delta', -0.4, 1)]}_[7, 35]_exit2_2_-0.5</t>
  </si>
  <si>
    <t>entry21_{'P': [('delta', -0.4, 1)]}_[7, 35]_exit2_4_-0.25</t>
  </si>
  <si>
    <t>entry21_{'P': [('delta', -0.4, 1)]}_[7, 35]_exit2_4_-0.5</t>
  </si>
  <si>
    <t>entry21_{'P': [('delta', -0.4, 1)]}_[7, 35]_exit3_1_-0.25</t>
  </si>
  <si>
    <t>entry21_{'P': [('delta', -0.4, 1)]}_[7, 35]_exit3_1_-0.5</t>
  </si>
  <si>
    <t>entry21_{'P': [('delta', -0.4, 1)]}_[7, 35]_exit3_2_-0.25</t>
  </si>
  <si>
    <t>entry21_{'P': [('delta', -0.4, 1)]}_[7, 35]_exit3_2_-0.5</t>
  </si>
  <si>
    <t>entry21_{'P': [('delta', -0.4, 1)]}_[7, 35]_exit3_4_-0.25</t>
  </si>
  <si>
    <t>entry21_{'P': [('delta', -0.4, 1)]}_[7, 35]_exit3_4_-0.5</t>
  </si>
  <si>
    <t>entry21_{'P': [('delta', -0.4, 1)]}_[7, 35]_exit4_1_-0.25</t>
  </si>
  <si>
    <t>entry21_{'P': [('delta', -0.4, 1)]}_[7, 35]_exit4_1_-0.5</t>
  </si>
  <si>
    <t>entry21_{'P': [('delta', -0.4, 1)]}_[7, 35]_exit4_2_-0.25</t>
  </si>
  <si>
    <t>entry21_{'P': [('delta', -0.4, 1)]}_[7, 35]_exit4_2_-0.5</t>
  </si>
  <si>
    <t>entry21_{'P': [('delta', -0.4, 1)]}_[7, 35]_exit4_4_-0.25</t>
  </si>
  <si>
    <t>entry21_{'P': [('delta', -0.4, 1)]}_[7, 35]_exit4_4_-0.5</t>
  </si>
  <si>
    <t>entry22_{'P': [('delta', -0.2, 1)]}_[7, 35]_exit1_1_-0.25</t>
  </si>
  <si>
    <t>entry22_{'P': [('delta', -0.2, 1)]}_[7, 35]_exit1_1_-0.5</t>
  </si>
  <si>
    <t>entry22_{'P': [('delta', -0.2, 1)]}_[7, 35]_exit1_2_-0.25</t>
  </si>
  <si>
    <t>entry22_{'P': [('delta', -0.2, 1)]}_[7, 35]_exit1_2_-0.5</t>
  </si>
  <si>
    <t>entry22_{'P': [('delta', -0.2, 1)]}_[7, 35]_exit1_4_-0.25</t>
  </si>
  <si>
    <t>entry22_{'P': [('delta', -0.2, 1)]}_[7, 35]_exit1_4_-0.5</t>
  </si>
  <si>
    <t>entry22_{'P': [('delta', -0.2, 1)]}_[7, 35]_exit2_1_-0.25</t>
  </si>
  <si>
    <t>entry22_{'P': [('delta', -0.2, 1)]}_[7, 35]_exit2_1_-0.5</t>
  </si>
  <si>
    <t>entry22_{'P': [('delta', -0.2, 1)]}_[7, 35]_exit2_2_-0.25</t>
  </si>
  <si>
    <t>entry22_{'P': [('delta', -0.2, 1)]}_[7, 35]_exit2_2_-0.5</t>
  </si>
  <si>
    <t>entry22_{'P': [('delta', -0.2, 1)]}_[7, 35]_exit2_4_-0.25</t>
  </si>
  <si>
    <t>entry22_{'P': [('delta', -0.2, 1)]}_[7, 35]_exit2_4_-0.5</t>
  </si>
  <si>
    <t>entry22_{'P': [('delta', -0.2, 1)]}_[7, 35]_exit3_1_-0.25</t>
  </si>
  <si>
    <t>entry22_{'P': [('delta', -0.2, 1)]}_[7, 35]_exit3_1_-0.5</t>
  </si>
  <si>
    <t>entry22_{'P': [('delta', -0.2, 1)]}_[7, 35]_exit3_2_-0.25</t>
  </si>
  <si>
    <t>entry22_{'P': [('delta', -0.2, 1)]}_[7, 35]_exit3_2_-0.5</t>
  </si>
  <si>
    <t>entry22_{'P': [('delta', -0.2, 1)]}_[7, 35]_exit3_4_-0.25</t>
  </si>
  <si>
    <t>entry22_{'P': [('delta', -0.2, 1)]}_[7, 35]_exit3_4_-0.5</t>
  </si>
  <si>
    <t>entry22_{'P': [('delta', -0.2, 1)]}_[7, 35]_exit4_1_-0.25</t>
  </si>
  <si>
    <t>entry22_{'P': [('delta', -0.2, 1)]}_[7, 35]_exit4_1_-0.5</t>
  </si>
  <si>
    <t>entry22_{'P': [('delta', -0.2, 1)]}_[7, 35]_exit4_2_-0.25</t>
  </si>
  <si>
    <t>entry22_{'P': [('delta', -0.2, 1)]}_[7, 35]_exit4_2_-0.5</t>
  </si>
  <si>
    <t>entry22_{'P': [('delta', -0.2, 1)]}_[7, 35]_exit4_4_-0.25</t>
  </si>
  <si>
    <t>entry22_{'P': [('delta', -0.2, 1)]}_[7, 35]_exit4_4_-0.5</t>
  </si>
  <si>
    <t>entry22_{'P': [('delta', -0.4, 1)]}_[7, 35]_exit1_1_-0.25</t>
  </si>
  <si>
    <t>entry22_{'P': [('delta', -0.4, 1)]}_[7, 35]_exit1_1_-0.5</t>
  </si>
  <si>
    <t>entry22_{'P': [('delta', -0.4, 1)]}_[7, 35]_exit1_2_-0.25</t>
  </si>
  <si>
    <t>entry22_{'P': [('delta', -0.4, 1)]}_[7, 35]_exit1_2_-0.5</t>
  </si>
  <si>
    <t>entry22_{'P': [('delta', -0.4, 1)]}_[7, 35]_exit1_4_-0.25</t>
  </si>
  <si>
    <t>entry22_{'P': [('delta', -0.4, 1)]}_[7, 35]_exit1_4_-0.5</t>
  </si>
  <si>
    <t>entry22_{'P': [('delta', -0.4, 1)]}_[7, 35]_exit2_1_-0.25</t>
  </si>
  <si>
    <t>entry22_{'P': [('delta', -0.4, 1)]}_[7, 35]_exit2_1_-0.5</t>
  </si>
  <si>
    <t>entry22_{'P': [('delta', -0.4, 1)]}_[7, 35]_exit2_2_-0.25</t>
  </si>
  <si>
    <t>entry22_{'P': [('delta', -0.4, 1)]}_[7, 35]_exit2_2_-0.5</t>
  </si>
  <si>
    <t>entry22_{'P': [('delta', -0.4, 1)]}_[7, 35]_exit2_4_-0.25</t>
  </si>
  <si>
    <t>entry22_{'P': [('delta', -0.4, 1)]}_[7, 35]_exit2_4_-0.5</t>
  </si>
  <si>
    <t>entry22_{'P': [('delta', -0.4, 1)]}_[7, 35]_exit3_1_-0.25</t>
  </si>
  <si>
    <t>entry22_{'P': [('delta', -0.4, 1)]}_[7, 35]_exit3_1_-0.5</t>
  </si>
  <si>
    <t>entry22_{'P': [('delta', -0.4, 1)]}_[7, 35]_exit3_2_-0.25</t>
  </si>
  <si>
    <t>entry22_{'P': [('delta', -0.4, 1)]}_[7, 35]_exit3_2_-0.5</t>
  </si>
  <si>
    <t>entry22_{'P': [('delta', -0.4, 1)]}_[7, 35]_exit3_4_-0.25</t>
  </si>
  <si>
    <t>entry22_{'P': [('delta', -0.4, 1)]}_[7, 35]_exit3_4_-0.5</t>
  </si>
  <si>
    <t>entry22_{'P': [('delta', -0.4, 1)]}_[7, 35]_exit4_1_-0.25</t>
  </si>
  <si>
    <t>entry22_{'P': [('delta', -0.4, 1)]}_[7, 35]_exit4_1_-0.5</t>
  </si>
  <si>
    <t>entry22_{'P': [('delta', -0.4, 1)]}_[7, 35]_exit4_2_-0.25</t>
  </si>
  <si>
    <t>entry22_{'P': [('delta', -0.4, 1)]}_[7, 35]_exit4_2_-0.5</t>
  </si>
  <si>
    <t>entry22_{'P': [('delta', -0.4, 1)]}_[7, 35]_exit4_4_-0.25</t>
  </si>
  <si>
    <t>entry22_{'P': [('delta', -0.4, 1)]}_[7, 35]_exit4_4_-0.5</t>
  </si>
  <si>
    <t>entry23_{'P': [('delta', -0.2, 1)]}_[7, 35]_exit1_1_-0.25</t>
  </si>
  <si>
    <t>entry23_{'P': [('delta', -0.2, 1)]}_[7, 35]_exit1_1_-0.5</t>
  </si>
  <si>
    <t>entry23_{'P': [('delta', -0.2, 1)]}_[7, 35]_exit1_2_-0.25</t>
  </si>
  <si>
    <t>entry23_{'P': [('delta', -0.2, 1)]}_[7, 35]_exit1_2_-0.5</t>
  </si>
  <si>
    <t>entry23_{'P': [('delta', -0.2, 1)]}_[7, 35]_exit1_4_-0.25</t>
  </si>
  <si>
    <t>entry23_{'P': [('delta', -0.2, 1)]}_[7, 35]_exit1_4_-0.5</t>
  </si>
  <si>
    <t>entry23_{'P': [('delta', -0.2, 1)]}_[7, 35]_exit2_1_-0.25</t>
  </si>
  <si>
    <t>entry23_{'P': [('delta', -0.2, 1)]}_[7, 35]_exit2_1_-0.5</t>
  </si>
  <si>
    <t>entry23_{'P': [('delta', -0.2, 1)]}_[7, 35]_exit2_2_-0.25</t>
  </si>
  <si>
    <t>entry23_{'P': [('delta', -0.2, 1)]}_[7, 35]_exit2_2_-0.5</t>
  </si>
  <si>
    <t>entry23_{'P': [('delta', -0.2, 1)]}_[7, 35]_exit2_4_-0.25</t>
  </si>
  <si>
    <t>entry23_{'P': [('delta', -0.2, 1)]}_[7, 35]_exit2_4_-0.5</t>
  </si>
  <si>
    <t>entry23_{'P': [('delta', -0.2, 1)]}_[7, 35]_exit3_1_-0.25</t>
  </si>
  <si>
    <t>entry23_{'P': [('delta', -0.2, 1)]}_[7, 35]_exit3_1_-0.5</t>
  </si>
  <si>
    <t>entry23_{'P': [('delta', -0.2, 1)]}_[7, 35]_exit3_2_-0.25</t>
  </si>
  <si>
    <t>entry23_{'P': [('delta', -0.2, 1)]}_[7, 35]_exit3_2_-0.5</t>
  </si>
  <si>
    <t>entry23_{'P': [('delta', -0.2, 1)]}_[7, 35]_exit3_4_-0.25</t>
  </si>
  <si>
    <t>entry23_{'P': [('delta', -0.2, 1)]}_[7, 35]_exit3_4_-0.5</t>
  </si>
  <si>
    <t>entry23_{'P': [('delta', -0.2, 1)]}_[7, 35]_exit4_1_-0.25</t>
  </si>
  <si>
    <t>entry23_{'P': [('delta', -0.2, 1)]}_[7, 35]_exit4_1_-0.5</t>
  </si>
  <si>
    <t>entry23_{'P': [('delta', -0.2, 1)]}_[7, 35]_exit4_2_-0.25</t>
  </si>
  <si>
    <t>entry23_{'P': [('delta', -0.2, 1)]}_[7, 35]_exit4_2_-0.5</t>
  </si>
  <si>
    <t>entry23_{'P': [('delta', -0.2, 1)]}_[7, 35]_exit4_4_-0.25</t>
  </si>
  <si>
    <t>entry23_{'P': [('delta', -0.2, 1)]}_[7, 35]_exit4_4_-0.5</t>
  </si>
  <si>
    <t>entry23_{'P': [('delta', -0.4, 1)]}_[7, 35]_exit1_1_-0.25</t>
  </si>
  <si>
    <t>entry23_{'P': [('delta', -0.4, 1)]}_[7, 35]_exit1_1_-0.5</t>
  </si>
  <si>
    <t>entry23_{'P': [('delta', -0.4, 1)]}_[7, 35]_exit1_2_-0.25</t>
  </si>
  <si>
    <t>entry23_{'P': [('delta', -0.4, 1)]}_[7, 35]_exit1_2_-0.5</t>
  </si>
  <si>
    <t>entry23_{'P': [('delta', -0.4, 1)]}_[7, 35]_exit1_4_-0.25</t>
  </si>
  <si>
    <t>entry23_{'P': [('delta', -0.4, 1)]}_[7, 35]_exit1_4_-0.5</t>
  </si>
  <si>
    <t>entry23_{'P': [('delta', -0.4, 1)]}_[7, 35]_exit2_1_-0.25</t>
  </si>
  <si>
    <t>entry23_{'P': [('delta', -0.4, 1)]}_[7, 35]_exit2_1_-0.5</t>
  </si>
  <si>
    <t>entry23_{'P': [('delta', -0.4, 1)]}_[7, 35]_exit2_2_-0.25</t>
  </si>
  <si>
    <t>entry23_{'P': [('delta', -0.4, 1)]}_[7, 35]_exit2_2_-0.5</t>
  </si>
  <si>
    <t>entry23_{'P': [('delta', -0.4, 1)]}_[7, 35]_exit2_4_-0.25</t>
  </si>
  <si>
    <t>entry23_{'P': [('delta', -0.4, 1)]}_[7, 35]_exit2_4_-0.5</t>
  </si>
  <si>
    <t>entry23_{'P': [('delta', -0.4, 1)]}_[7, 35]_exit3_1_-0.25</t>
  </si>
  <si>
    <t>entry23_{'P': [('delta', -0.4, 1)]}_[7, 35]_exit3_1_-0.5</t>
  </si>
  <si>
    <t>entry23_{'P': [('delta', -0.4, 1)]}_[7, 35]_exit3_2_-0.25</t>
  </si>
  <si>
    <t>entry23_{'P': [('delta', -0.4, 1)]}_[7, 35]_exit3_2_-0.5</t>
  </si>
  <si>
    <t>entry23_{'P': [('delta', -0.4, 1)]}_[7, 35]_exit3_4_-0.25</t>
  </si>
  <si>
    <t>entry23_{'P': [('delta', -0.4, 1)]}_[7, 35]_exit3_4_-0.5</t>
  </si>
  <si>
    <t>entry23_{'P': [('delta', -0.4, 1)]}_[7, 35]_exit4_1_-0.25</t>
  </si>
  <si>
    <t>entry23_{'P': [('delta', -0.4, 1)]}_[7, 35]_exit4_1_-0.5</t>
  </si>
  <si>
    <t>entry23_{'P': [('delta', -0.4, 1)]}_[7, 35]_exit4_2_-0.25</t>
  </si>
  <si>
    <t>entry23_{'P': [('delta', -0.4, 1)]}_[7, 35]_exit4_2_-0.5</t>
  </si>
  <si>
    <t>entry23_{'P': [('delta', -0.4, 1)]}_[7, 35]_exit4_4_-0.25</t>
  </si>
  <si>
    <t>entry23_{'P': [('delta', -0.4, 1)]}_[7, 35]_exit4_4_-0.5</t>
  </si>
  <si>
    <t>entry24_{'P': [('delta', -0.2, 1)]}_[7, 35]_exit1_1_-0.25</t>
  </si>
  <si>
    <t>entry24_{'P': [('delta', -0.2, 1)]}_[7, 35]_exit1_1_-0.5</t>
  </si>
  <si>
    <t>entry24_{'P': [('delta', -0.2, 1)]}_[7, 35]_exit1_2_-0.25</t>
  </si>
  <si>
    <t>entry24_{'P': [('delta', -0.2, 1)]}_[7, 35]_exit1_2_-0.5</t>
  </si>
  <si>
    <t>entry24_{'P': [('delta', -0.2, 1)]}_[7, 35]_exit1_4_-0.25</t>
  </si>
  <si>
    <t>entry24_{'P': [('delta', -0.2, 1)]}_[7, 35]_exit1_4_-0.5</t>
  </si>
  <si>
    <t>entry24_{'P': [('delta', -0.2, 1)]}_[7, 35]_exit2_1_-0.25</t>
  </si>
  <si>
    <t>entry24_{'P': [('delta', -0.2, 1)]}_[7, 35]_exit2_1_-0.5</t>
  </si>
  <si>
    <t>entry24_{'P': [('delta', -0.2, 1)]}_[7, 35]_exit2_2_-0.25</t>
  </si>
  <si>
    <t>entry24_{'P': [('delta', -0.2, 1)]}_[7, 35]_exit2_2_-0.5</t>
  </si>
  <si>
    <t>entry24_{'P': [('delta', -0.2, 1)]}_[7, 35]_exit2_4_-0.25</t>
  </si>
  <si>
    <t>entry24_{'P': [('delta', -0.2, 1)]}_[7, 35]_exit2_4_-0.5</t>
  </si>
  <si>
    <t>entry24_{'P': [('delta', -0.2, 1)]}_[7, 35]_exit3_1_-0.25</t>
  </si>
  <si>
    <t>entry24_{'P': [('delta', -0.2, 1)]}_[7, 35]_exit3_1_-0.5</t>
  </si>
  <si>
    <t>entry24_{'P': [('delta', -0.2, 1)]}_[7, 35]_exit3_2_-0.25</t>
  </si>
  <si>
    <t>entry24_{'P': [('delta', -0.2, 1)]}_[7, 35]_exit3_2_-0.5</t>
  </si>
  <si>
    <t>entry24_{'P': [('delta', -0.2, 1)]}_[7, 35]_exit3_4_-0.25</t>
  </si>
  <si>
    <t>entry24_{'P': [('delta', -0.2, 1)]}_[7, 35]_exit3_4_-0.5</t>
  </si>
  <si>
    <t>entry24_{'P': [('delta', -0.2, 1)]}_[7, 35]_exit4_1_-0.25</t>
  </si>
  <si>
    <t>entry24_{'P': [('delta', -0.2, 1)]}_[7, 35]_exit4_1_-0.5</t>
  </si>
  <si>
    <t>entry24_{'P': [('delta', -0.2, 1)]}_[7, 35]_exit4_2_-0.25</t>
  </si>
  <si>
    <t>entry24_{'P': [('delta', -0.2, 1)]}_[7, 35]_exit4_2_-0.5</t>
  </si>
  <si>
    <t>entry24_{'P': [('delta', -0.2, 1)]}_[7, 35]_exit4_4_-0.25</t>
  </si>
  <si>
    <t>entry24_{'P': [('delta', -0.2, 1)]}_[7, 35]_exit4_4_-0.5</t>
  </si>
  <si>
    <t>entry24_{'P': [('delta', -0.4, 1)]}_[7, 35]_exit1_1_-0.25</t>
  </si>
  <si>
    <t>entry24_{'P': [('delta', -0.4, 1)]}_[7, 35]_exit1_1_-0.5</t>
  </si>
  <si>
    <t>entry24_{'P': [('delta', -0.4, 1)]}_[7, 35]_exit1_2_-0.25</t>
  </si>
  <si>
    <t>entry24_{'P': [('delta', -0.4, 1)]}_[7, 35]_exit1_2_-0.5</t>
  </si>
  <si>
    <t>entry24_{'P': [('delta', -0.4, 1)]}_[7, 35]_exit1_4_-0.25</t>
  </si>
  <si>
    <t>entry24_{'P': [('delta', -0.4, 1)]}_[7, 35]_exit1_4_-0.5</t>
  </si>
  <si>
    <t>entry24_{'P': [('delta', -0.4, 1)]}_[7, 35]_exit2_1_-0.25</t>
  </si>
  <si>
    <t>entry24_{'P': [('delta', -0.4, 1)]}_[7, 35]_exit2_1_-0.5</t>
  </si>
  <si>
    <t>entry24_{'P': [('delta', -0.4, 1)]}_[7, 35]_exit2_2_-0.25</t>
  </si>
  <si>
    <t>entry24_{'P': [('delta', -0.4, 1)]}_[7, 35]_exit2_2_-0.5</t>
  </si>
  <si>
    <t>entry24_{'P': [('delta', -0.4, 1)]}_[7, 35]_exit2_4_-0.25</t>
  </si>
  <si>
    <t>entry24_{'P': [('delta', -0.4, 1)]}_[7, 35]_exit2_4_-0.5</t>
  </si>
  <si>
    <t>entry24_{'P': [('delta', -0.4, 1)]}_[7, 35]_exit3_1_-0.25</t>
  </si>
  <si>
    <t>entry24_{'P': [('delta', -0.4, 1)]}_[7, 35]_exit3_1_-0.5</t>
  </si>
  <si>
    <t>entry24_{'P': [('delta', -0.4, 1)]}_[7, 35]_exit3_2_-0.25</t>
  </si>
  <si>
    <t>entry24_{'P': [('delta', -0.4, 1)]}_[7, 35]_exit3_2_-0.5</t>
  </si>
  <si>
    <t>entry24_{'P': [('delta', -0.4, 1)]}_[7, 35]_exit3_4_-0.25</t>
  </si>
  <si>
    <t>entry24_{'P': [('delta', -0.4, 1)]}_[7, 35]_exit3_4_-0.5</t>
  </si>
  <si>
    <t>entry24_{'P': [('delta', -0.4, 1)]}_[7, 35]_exit4_1_-0.25</t>
  </si>
  <si>
    <t>entry24_{'P': [('delta', -0.4, 1)]}_[7, 35]_exit4_1_-0.5</t>
  </si>
  <si>
    <t>entry24_{'P': [('delta', -0.4, 1)]}_[7, 35]_exit4_2_-0.25</t>
  </si>
  <si>
    <t>entry24_{'P': [('delta', -0.4, 1)]}_[7, 35]_exit4_2_-0.5</t>
  </si>
  <si>
    <t>entry24_{'P': [('delta', -0.4, 1)]}_[7, 35]_exit4_4_-0.25</t>
  </si>
  <si>
    <t>entry24_{'P': [('delta', -0.4, 1)]}_[7, 35]_exit4_4_-0.5</t>
  </si>
  <si>
    <t>entry25_{'P': [('delta', -0.2, 1)]}_[7, 35]_exit1_1_-0.25</t>
  </si>
  <si>
    <t>entry25_{'P': [('delta', -0.2, 1)]}_[7, 35]_exit1_1_-0.5</t>
  </si>
  <si>
    <t>entry25_{'P': [('delta', -0.2, 1)]}_[7, 35]_exit1_2_-0.25</t>
  </si>
  <si>
    <t>entry25_{'P': [('delta', -0.2, 1)]}_[7, 35]_exit1_2_-0.5</t>
  </si>
  <si>
    <t>entry25_{'P': [('delta', -0.2, 1)]}_[7, 35]_exit1_4_-0.25</t>
  </si>
  <si>
    <t>entry25_{'P': [('delta', -0.2, 1)]}_[7, 35]_exit1_4_-0.5</t>
  </si>
  <si>
    <t>entry25_{'P': [('delta', -0.2, 1)]}_[7, 35]_exit2_1_-0.25</t>
  </si>
  <si>
    <t>entry25_{'P': [('delta', -0.2, 1)]}_[7, 35]_exit2_1_-0.5</t>
  </si>
  <si>
    <t>entry25_{'P': [('delta', -0.2, 1)]}_[7, 35]_exit2_2_-0.25</t>
  </si>
  <si>
    <t>entry25_{'P': [('delta', -0.2, 1)]}_[7, 35]_exit2_2_-0.5</t>
  </si>
  <si>
    <t>entry25_{'P': [('delta', -0.2, 1)]}_[7, 35]_exit2_4_-0.25</t>
  </si>
  <si>
    <t>entry25_{'P': [('delta', -0.2, 1)]}_[7, 35]_exit2_4_-0.5</t>
  </si>
  <si>
    <t>entry25_{'P': [('delta', -0.2, 1)]}_[7, 35]_exit3_1_-0.25</t>
  </si>
  <si>
    <t>entry25_{'P': [('delta', -0.2, 1)]}_[7, 35]_exit3_1_-0.5</t>
  </si>
  <si>
    <t>entry25_{'P': [('delta', -0.2, 1)]}_[7, 35]_exit3_2_-0.25</t>
  </si>
  <si>
    <t>entry25_{'P': [('delta', -0.2, 1)]}_[7, 35]_exit3_2_-0.5</t>
  </si>
  <si>
    <t>entry25_{'P': [('delta', -0.2, 1)]}_[7, 35]_exit3_4_-0.25</t>
  </si>
  <si>
    <t>entry25_{'P': [('delta', -0.2, 1)]}_[7, 35]_exit3_4_-0.5</t>
  </si>
  <si>
    <t>entry25_{'P': [('delta', -0.2, 1)]}_[7, 35]_exit4_1_-0.25</t>
  </si>
  <si>
    <t>entry25_{'P': [('delta', -0.2, 1)]}_[7, 35]_exit4_1_-0.5</t>
  </si>
  <si>
    <t>entry25_{'P': [('delta', -0.2, 1)]}_[7, 35]_exit4_2_-0.25</t>
  </si>
  <si>
    <t>entry25_{'P': [('delta', -0.2, 1)]}_[7, 35]_exit4_2_-0.5</t>
  </si>
  <si>
    <t>entry25_{'P': [('delta', -0.2, 1)]}_[7, 35]_exit4_4_-0.25</t>
  </si>
  <si>
    <t>entry25_{'P': [('delta', -0.2, 1)]}_[7, 35]_exit4_4_-0.5</t>
  </si>
  <si>
    <t>entry25_{'P': [('delta', -0.4, 1)]}_[7, 35]_exit1_1_-0.25</t>
  </si>
  <si>
    <t>entry25_{'P': [('delta', -0.4, 1)]}_[7, 35]_exit1_1_-0.5</t>
  </si>
  <si>
    <t>entry25_{'P': [('delta', -0.4, 1)]}_[7, 35]_exit1_2_-0.25</t>
  </si>
  <si>
    <t>entry25_{'P': [('delta', -0.4, 1)]}_[7, 35]_exit1_2_-0.5</t>
  </si>
  <si>
    <t>entry25_{'P': [('delta', -0.4, 1)]}_[7, 35]_exit1_4_-0.25</t>
  </si>
  <si>
    <t>entry25_{'P': [('delta', -0.4, 1)]}_[7, 35]_exit1_4_-0.5</t>
  </si>
  <si>
    <t>entry25_{'P': [('delta', -0.4, 1)]}_[7, 35]_exit2_1_-0.25</t>
  </si>
  <si>
    <t>entry25_{'P': [('delta', -0.4, 1)]}_[7, 35]_exit2_1_-0.5</t>
  </si>
  <si>
    <t>entry25_{'P': [('delta', -0.4, 1)]}_[7, 35]_exit2_2_-0.25</t>
  </si>
  <si>
    <t>entry25_{'P': [('delta', -0.4, 1)]}_[7, 35]_exit2_2_-0.5</t>
  </si>
  <si>
    <t>entry25_{'P': [('delta', -0.4, 1)]}_[7, 35]_exit2_4_-0.25</t>
  </si>
  <si>
    <t>entry25_{'P': [('delta', -0.4, 1)]}_[7, 35]_exit2_4_-0.5</t>
  </si>
  <si>
    <t>entry25_{'P': [('delta', -0.4, 1)]}_[7, 35]_exit3_1_-0.25</t>
  </si>
  <si>
    <t>entry25_{'P': [('delta', -0.4, 1)]}_[7, 35]_exit3_1_-0.5</t>
  </si>
  <si>
    <t>entry25_{'P': [('delta', -0.4, 1)]}_[7, 35]_exit3_2_-0.25</t>
  </si>
  <si>
    <t>entry25_{'P': [('delta', -0.4, 1)]}_[7, 35]_exit3_2_-0.5</t>
  </si>
  <si>
    <t>entry25_{'P': [('delta', -0.4, 1)]}_[7, 35]_exit3_4_-0.25</t>
  </si>
  <si>
    <t>entry25_{'P': [('delta', -0.4, 1)]}_[7, 35]_exit3_4_-0.5</t>
  </si>
  <si>
    <t>entry25_{'P': [('delta', -0.4, 1)]}_[7, 35]_exit4_1_-0.25</t>
  </si>
  <si>
    <t>entry25_{'P': [('delta', -0.4, 1)]}_[7, 35]_exit4_1_-0.5</t>
  </si>
  <si>
    <t>entry25_{'P': [('delta', -0.4, 1)]}_[7, 35]_exit4_2_-0.25</t>
  </si>
  <si>
    <t>entry25_{'P': [('delta', -0.4, 1)]}_[7, 35]_exit4_2_-0.5</t>
  </si>
  <si>
    <t>entry25_{'P': [('delta', -0.4, 1)]}_[7, 35]_exit4_4_-0.25</t>
  </si>
  <si>
    <t>entry25_{'P': [('delta', -0.4, 1)]}_[7, 35]_exit4_4_-0.5</t>
  </si>
  <si>
    <t>entry26_{'P': [('delta', -0.2, 1)]}_[7, 35]_exit1_1_-0.25</t>
  </si>
  <si>
    <t>entry26_{'P': [('delta', -0.2, 1)]}_[7, 35]_exit1_1_-0.5</t>
  </si>
  <si>
    <t>entry26_{'P': [('delta', -0.2, 1)]}_[7, 35]_exit1_2_-0.25</t>
  </si>
  <si>
    <t>entry26_{'P': [('delta', -0.2, 1)]}_[7, 35]_exit1_2_-0.5</t>
  </si>
  <si>
    <t>entry26_{'P': [('delta', -0.2, 1)]}_[7, 35]_exit1_4_-0.25</t>
  </si>
  <si>
    <t>entry26_{'P': [('delta', -0.2, 1)]}_[7, 35]_exit1_4_-0.5</t>
  </si>
  <si>
    <t>entry26_{'P': [('delta', -0.2, 1)]}_[7, 35]_exit2_1_-0.25</t>
  </si>
  <si>
    <t>entry26_{'P': [('delta', -0.2, 1)]}_[7, 35]_exit2_1_-0.5</t>
  </si>
  <si>
    <t>entry26_{'P': [('delta', -0.2, 1)]}_[7, 35]_exit2_2_-0.25</t>
  </si>
  <si>
    <t>entry26_{'P': [('delta', -0.2, 1)]}_[7, 35]_exit2_2_-0.5</t>
  </si>
  <si>
    <t>entry26_{'P': [('delta', -0.2, 1)]}_[7, 35]_exit2_4_-0.25</t>
  </si>
  <si>
    <t>entry26_{'P': [('delta', -0.2, 1)]}_[7, 35]_exit2_4_-0.5</t>
  </si>
  <si>
    <t>entry26_{'P': [('delta', -0.2, 1)]}_[7, 35]_exit3_1_-0.25</t>
  </si>
  <si>
    <t>entry26_{'P': [('delta', -0.2, 1)]}_[7, 35]_exit3_1_-0.5</t>
  </si>
  <si>
    <t>entry26_{'P': [('delta', -0.2, 1)]}_[7, 35]_exit3_2_-0.25</t>
  </si>
  <si>
    <t>entry26_{'P': [('delta', -0.2, 1)]}_[7, 35]_exit3_2_-0.5</t>
  </si>
  <si>
    <t>entry26_{'P': [('delta', -0.2, 1)]}_[7, 35]_exit3_4_-0.25</t>
  </si>
  <si>
    <t>entry26_{'P': [('delta', -0.2, 1)]}_[7, 35]_exit3_4_-0.5</t>
  </si>
  <si>
    <t>entry26_{'P': [('delta', -0.2, 1)]}_[7, 35]_exit4_1_-0.25</t>
  </si>
  <si>
    <t>entry26_{'P': [('delta', -0.2, 1)]}_[7, 35]_exit4_1_-0.5</t>
  </si>
  <si>
    <t>entry26_{'P': [('delta', -0.2, 1)]}_[7, 35]_exit4_2_-0.25</t>
  </si>
  <si>
    <t>entry26_{'P': [('delta', -0.2, 1)]}_[7, 35]_exit4_2_-0.5</t>
  </si>
  <si>
    <t>entry26_{'P': [('delta', -0.2, 1)]}_[7, 35]_exit4_4_-0.25</t>
  </si>
  <si>
    <t>entry26_{'P': [('delta', -0.2, 1)]}_[7, 35]_exit4_4_-0.5</t>
  </si>
  <si>
    <t>entry26_{'P': [('delta', -0.4, 1)]}_[7, 35]_exit1_1_-0.25</t>
  </si>
  <si>
    <t>entry26_{'P': [('delta', -0.4, 1)]}_[7, 35]_exit1_1_-0.5</t>
  </si>
  <si>
    <t>entry26_{'P': [('delta', -0.4, 1)]}_[7, 35]_exit1_2_-0.25</t>
  </si>
  <si>
    <t>entry26_{'P': [('delta', -0.4, 1)]}_[7, 35]_exit1_2_-0.5</t>
  </si>
  <si>
    <t>entry26_{'P': [('delta', -0.4, 1)]}_[7, 35]_exit1_4_-0.25</t>
  </si>
  <si>
    <t>entry26_{'P': [('delta', -0.4, 1)]}_[7, 35]_exit1_4_-0.5</t>
  </si>
  <si>
    <t>entry26_{'P': [('delta', -0.4, 1)]}_[7, 35]_exit2_1_-0.25</t>
  </si>
  <si>
    <t>entry26_{'P': [('delta', -0.4, 1)]}_[7, 35]_exit2_1_-0.5</t>
  </si>
  <si>
    <t>entry26_{'P': [('delta', -0.4, 1)]}_[7, 35]_exit2_2_-0.25</t>
  </si>
  <si>
    <t>entry26_{'P': [('delta', -0.4, 1)]}_[7, 35]_exit2_2_-0.5</t>
  </si>
  <si>
    <t>entry26_{'P': [('delta', -0.4, 1)]}_[7, 35]_exit2_4_-0.25</t>
  </si>
  <si>
    <t>entry26_{'P': [('delta', -0.4, 1)]}_[7, 35]_exit2_4_-0.5</t>
  </si>
  <si>
    <t>entry26_{'P': [('delta', -0.4, 1)]}_[7, 35]_exit3_1_-0.25</t>
  </si>
  <si>
    <t>entry26_{'P': [('delta', -0.4, 1)]}_[7, 35]_exit3_1_-0.5</t>
  </si>
  <si>
    <t>entry26_{'P': [('delta', -0.4, 1)]}_[7, 35]_exit3_2_-0.25</t>
  </si>
  <si>
    <t>entry26_{'P': [('delta', -0.4, 1)]}_[7, 35]_exit3_2_-0.5</t>
  </si>
  <si>
    <t>entry26_{'P': [('delta', -0.4, 1)]}_[7, 35]_exit3_4_-0.25</t>
  </si>
  <si>
    <t>entry26_{'P': [('delta', -0.4, 1)]}_[7, 35]_exit3_4_-0.5</t>
  </si>
  <si>
    <t>entry26_{'P': [('delta', -0.4, 1)]}_[7, 35]_exit4_1_-0.25</t>
  </si>
  <si>
    <t>entry26_{'P': [('delta', -0.4, 1)]}_[7, 35]_exit4_1_-0.5</t>
  </si>
  <si>
    <t>entry26_{'P': [('delta', -0.4, 1)]}_[7, 35]_exit4_2_-0.25</t>
  </si>
  <si>
    <t>entry26_{'P': [('delta', -0.4, 1)]}_[7, 35]_exit4_2_-0.5</t>
  </si>
  <si>
    <t>entry26_{'P': [('delta', -0.4, 1)]}_[7, 35]_exit4_4_-0.25</t>
  </si>
  <si>
    <t>entry26_{'P': [('delta', -0.4, 1)]}_[7, 35]_exit4_4_-0.5</t>
  </si>
  <si>
    <t>entry27_{'P': [('delta', -0.2, 1)]}_[7, 35]_exit1_1_-0.25</t>
  </si>
  <si>
    <t>entry27_{'P': [('delta', -0.2, 1)]}_[7, 35]_exit1_1_-0.5</t>
  </si>
  <si>
    <t>entry27_{'P': [('delta', -0.2, 1)]}_[7, 35]_exit1_2_-0.25</t>
  </si>
  <si>
    <t>entry27_{'P': [('delta', -0.2, 1)]}_[7, 35]_exit1_2_-0.5</t>
  </si>
  <si>
    <t>entry27_{'P': [('delta', -0.2, 1)]}_[7, 35]_exit1_4_-0.25</t>
  </si>
  <si>
    <t>entry27_{'P': [('delta', -0.2, 1)]}_[7, 35]_exit1_4_-0.5</t>
  </si>
  <si>
    <t>entry27_{'P': [('delta', -0.2, 1)]}_[7, 35]_exit2_1_-0.25</t>
  </si>
  <si>
    <t>entry27_{'P': [('delta', -0.2, 1)]}_[7, 35]_exit2_1_-0.5</t>
  </si>
  <si>
    <t>entry27_{'P': [('delta', -0.2, 1)]}_[7, 35]_exit2_2_-0.25</t>
  </si>
  <si>
    <t>entry27_{'P': [('delta', -0.2, 1)]}_[7, 35]_exit2_2_-0.5</t>
  </si>
  <si>
    <t>entry27_{'P': [('delta', -0.2, 1)]}_[7, 35]_exit2_4_-0.25</t>
  </si>
  <si>
    <t>entry27_{'P': [('delta', -0.2, 1)]}_[7, 35]_exit2_4_-0.5</t>
  </si>
  <si>
    <t>entry27_{'P': [('delta', -0.2, 1)]}_[7, 35]_exit3_1_-0.25</t>
  </si>
  <si>
    <t>entry27_{'P': [('delta', -0.2, 1)]}_[7, 35]_exit3_1_-0.5</t>
  </si>
  <si>
    <t>entry27_{'P': [('delta', -0.2, 1)]}_[7, 35]_exit3_2_-0.25</t>
  </si>
  <si>
    <t>entry27_{'P': [('delta', -0.2, 1)]}_[7, 35]_exit3_2_-0.5</t>
  </si>
  <si>
    <t>entry27_{'P': [('delta', -0.2, 1)]}_[7, 35]_exit3_4_-0.25</t>
  </si>
  <si>
    <t>entry27_{'P': [('delta', -0.2, 1)]}_[7, 35]_exit3_4_-0.5</t>
  </si>
  <si>
    <t>entry27_{'P': [('delta', -0.2, 1)]}_[7, 35]_exit4_1_-0.25</t>
  </si>
  <si>
    <t>entry27_{'P': [('delta', -0.2, 1)]}_[7, 35]_exit4_1_-0.5</t>
  </si>
  <si>
    <t>entry27_{'P': [('delta', -0.2, 1)]}_[7, 35]_exit4_2_-0.25</t>
  </si>
  <si>
    <t>entry27_{'P': [('delta', -0.2, 1)]}_[7, 35]_exit4_2_-0.5</t>
  </si>
  <si>
    <t>entry27_{'P': [('delta', -0.2, 1)]}_[7, 35]_exit4_4_-0.25</t>
  </si>
  <si>
    <t>entry27_{'P': [('delta', -0.2, 1)]}_[7, 35]_exit4_4_-0.5</t>
  </si>
  <si>
    <t>entry27_{'P': [('delta', -0.4, 1)]}_[7, 35]_exit1_1_-0.25</t>
  </si>
  <si>
    <t>entry27_{'P': [('delta', -0.4, 1)]}_[7, 35]_exit1_1_-0.5</t>
  </si>
  <si>
    <t>entry27_{'P': [('delta', -0.4, 1)]}_[7, 35]_exit1_2_-0.25</t>
  </si>
  <si>
    <t>entry27_{'P': [('delta', -0.4, 1)]}_[7, 35]_exit1_2_-0.5</t>
  </si>
  <si>
    <t>entry27_{'P': [('delta', -0.4, 1)]}_[7, 35]_exit1_4_-0.25</t>
  </si>
  <si>
    <t>entry27_{'P': [('delta', -0.4, 1)]}_[7, 35]_exit1_4_-0.5</t>
  </si>
  <si>
    <t>entry27_{'P': [('delta', -0.4, 1)]}_[7, 35]_exit2_1_-0.25</t>
  </si>
  <si>
    <t>entry27_{'P': [('delta', -0.4, 1)]}_[7, 35]_exit2_1_-0.5</t>
  </si>
  <si>
    <t>entry27_{'P': [('delta', -0.4, 1)]}_[7, 35]_exit2_2_-0.25</t>
  </si>
  <si>
    <t>entry27_{'P': [('delta', -0.4, 1)]}_[7, 35]_exit2_2_-0.5</t>
  </si>
  <si>
    <t>entry27_{'P': [('delta', -0.4, 1)]}_[7, 35]_exit2_4_-0.25</t>
  </si>
  <si>
    <t>entry27_{'P': [('delta', -0.4, 1)]}_[7, 35]_exit2_4_-0.5</t>
  </si>
  <si>
    <t>entry27_{'P': [('delta', -0.4, 1)]}_[7, 35]_exit3_1_-0.25</t>
  </si>
  <si>
    <t>entry27_{'P': [('delta', -0.4, 1)]}_[7, 35]_exit3_1_-0.5</t>
  </si>
  <si>
    <t>entry27_{'P': [('delta', -0.4, 1)]}_[7, 35]_exit3_2_-0.25</t>
  </si>
  <si>
    <t>entry27_{'P': [('delta', -0.4, 1)]}_[7, 35]_exit3_2_-0.5</t>
  </si>
  <si>
    <t>entry27_{'P': [('delta', -0.4, 1)]}_[7, 35]_exit3_4_-0.25</t>
  </si>
  <si>
    <t>entry27_{'P': [('delta', -0.4, 1)]}_[7, 35]_exit3_4_-0.5</t>
  </si>
  <si>
    <t>entry27_{'P': [('delta', -0.4, 1)]}_[7, 35]_exit4_1_-0.25</t>
  </si>
  <si>
    <t>entry27_{'P': [('delta', -0.4, 1)]}_[7, 35]_exit4_1_-0.5</t>
  </si>
  <si>
    <t>entry27_{'P': [('delta', -0.4, 1)]}_[7, 35]_exit4_2_-0.25</t>
  </si>
  <si>
    <t>entry27_{'P': [('delta', -0.4, 1)]}_[7, 35]_exit4_2_-0.5</t>
  </si>
  <si>
    <t>entry27_{'P': [('delta', -0.4, 1)]}_[7, 35]_exit4_4_-0.25</t>
  </si>
  <si>
    <t>entry27_{'P': [('delta', -0.4, 1)]}_[7, 35]_exit4_4_-0.5</t>
  </si>
  <si>
    <t>entry28_{'P': [('delta', -0.2, 1)]}_[7, 35]_exit1_1_-0.25</t>
  </si>
  <si>
    <t>entry28_{'P': [('delta', -0.2, 1)]}_[7, 35]_exit1_1_-0.5</t>
  </si>
  <si>
    <t>entry28_{'P': [('delta', -0.2, 1)]}_[7, 35]_exit1_2_-0.25</t>
  </si>
  <si>
    <t>entry28_{'P': [('delta', -0.2, 1)]}_[7, 35]_exit1_2_-0.5</t>
  </si>
  <si>
    <t>entry28_{'P': [('delta', -0.2, 1)]}_[7, 35]_exit1_4_-0.25</t>
  </si>
  <si>
    <t>entry28_{'P': [('delta', -0.2, 1)]}_[7, 35]_exit1_4_-0.5</t>
  </si>
  <si>
    <t>entry28_{'P': [('delta', -0.2, 1)]}_[7, 35]_exit2_1_-0.25</t>
  </si>
  <si>
    <t>entry28_{'P': [('delta', -0.2, 1)]}_[7, 35]_exit2_1_-0.5</t>
  </si>
  <si>
    <t>entry28_{'P': [('delta', -0.2, 1)]}_[7, 35]_exit2_2_-0.25</t>
  </si>
  <si>
    <t>entry28_{'P': [('delta', -0.2, 1)]}_[7, 35]_exit2_2_-0.5</t>
  </si>
  <si>
    <t>entry28_{'P': [('delta', -0.2, 1)]}_[7, 35]_exit2_4_-0.25</t>
  </si>
  <si>
    <t>entry28_{'P': [('delta', -0.2, 1)]}_[7, 35]_exit2_4_-0.5</t>
  </si>
  <si>
    <t>entry28_{'P': [('delta', -0.2, 1)]}_[7, 35]_exit3_1_-0.25</t>
  </si>
  <si>
    <t>entry28_{'P': [('delta', -0.2, 1)]}_[7, 35]_exit3_1_-0.5</t>
  </si>
  <si>
    <t>entry28_{'P': [('delta', -0.2, 1)]}_[7, 35]_exit3_2_-0.25</t>
  </si>
  <si>
    <t>entry28_{'P': [('delta', -0.2, 1)]}_[7, 35]_exit3_2_-0.5</t>
  </si>
  <si>
    <t>entry28_{'P': [('delta', -0.2, 1)]}_[7, 35]_exit3_4_-0.25</t>
  </si>
  <si>
    <t>entry28_{'P': [('delta', -0.2, 1)]}_[7, 35]_exit3_4_-0.5</t>
  </si>
  <si>
    <t>entry28_{'P': [('delta', -0.2, 1)]}_[7, 35]_exit4_1_-0.25</t>
  </si>
  <si>
    <t>entry28_{'P': [('delta', -0.2, 1)]}_[7, 35]_exit4_1_-0.5</t>
  </si>
  <si>
    <t>entry28_{'P': [('delta', -0.2, 1)]}_[7, 35]_exit4_2_-0.25</t>
  </si>
  <si>
    <t>entry28_{'P': [('delta', -0.2, 1)]}_[7, 35]_exit4_2_-0.5</t>
  </si>
  <si>
    <t>entry28_{'P': [('delta', -0.2, 1)]}_[7, 35]_exit4_4_-0.25</t>
  </si>
  <si>
    <t>entry28_{'P': [('delta', -0.2, 1)]}_[7, 35]_exit4_4_-0.5</t>
  </si>
  <si>
    <t>entry28_{'P': [('delta', -0.4, 1)]}_[7, 35]_exit1_1_-0.25</t>
  </si>
  <si>
    <t>entry28_{'P': [('delta', -0.4, 1)]}_[7, 35]_exit1_1_-0.5</t>
  </si>
  <si>
    <t>entry28_{'P': [('delta', -0.4, 1)]}_[7, 35]_exit1_2_-0.25</t>
  </si>
  <si>
    <t>entry28_{'P': [('delta', -0.4, 1)]}_[7, 35]_exit1_2_-0.5</t>
  </si>
  <si>
    <t>entry28_{'P': [('delta', -0.4, 1)]}_[7, 35]_exit1_4_-0.25</t>
  </si>
  <si>
    <t>entry28_{'P': [('delta', -0.4, 1)]}_[7, 35]_exit1_4_-0.5</t>
  </si>
  <si>
    <t>entry28_{'P': [('delta', -0.4, 1)]}_[7, 35]_exit2_1_-0.25</t>
  </si>
  <si>
    <t>entry28_{'P': [('delta', -0.4, 1)]}_[7, 35]_exit2_1_-0.5</t>
  </si>
  <si>
    <t>entry28_{'P': [('delta', -0.4, 1)]}_[7, 35]_exit2_2_-0.25</t>
  </si>
  <si>
    <t>entry28_{'P': [('delta', -0.4, 1)]}_[7, 35]_exit2_2_-0.5</t>
  </si>
  <si>
    <t>entry28_{'P': [('delta', -0.4, 1)]}_[7, 35]_exit2_4_-0.25</t>
  </si>
  <si>
    <t>entry28_{'P': [('delta', -0.4, 1)]}_[7, 35]_exit2_4_-0.5</t>
  </si>
  <si>
    <t>entry28_{'P': [('delta', -0.4, 1)]}_[7, 35]_exit3_1_-0.25</t>
  </si>
  <si>
    <t>entry28_{'P': [('delta', -0.4, 1)]}_[7, 35]_exit3_1_-0.5</t>
  </si>
  <si>
    <t>entry28_{'P': [('delta', -0.4, 1)]}_[7, 35]_exit3_2_-0.25</t>
  </si>
  <si>
    <t>entry28_{'P': [('delta', -0.4, 1)]}_[7, 35]_exit3_2_-0.5</t>
  </si>
  <si>
    <t>entry28_{'P': [('delta', -0.4, 1)]}_[7, 35]_exit3_4_-0.25</t>
  </si>
  <si>
    <t>entry28_{'P': [('delta', -0.4, 1)]}_[7, 35]_exit3_4_-0.5</t>
  </si>
  <si>
    <t>entry28_{'P': [('delta', -0.4, 1)]}_[7, 35]_exit4_1_-0.25</t>
  </si>
  <si>
    <t>entry28_{'P': [('delta', -0.4, 1)]}_[7, 35]_exit4_1_-0.5</t>
  </si>
  <si>
    <t>entry28_{'P': [('delta', -0.4, 1)]}_[7, 35]_exit4_2_-0.25</t>
  </si>
  <si>
    <t>entry28_{'P': [('delta', -0.4, 1)]}_[7, 35]_exit4_2_-0.5</t>
  </si>
  <si>
    <t>entry28_{'P': [('delta', -0.4, 1)]}_[7, 35]_exit4_4_-0.25</t>
  </si>
  <si>
    <t>entry28_{'P': [('delta', -0.4, 1)]}_[7, 35]_exit4_4_-0.5</t>
  </si>
  <si>
    <t>entry29_{'P': [('delta', -0.2, 1)]}_[7, 35]_exit1_1_-0.25</t>
  </si>
  <si>
    <t>entry29_{'P': [('delta', -0.2, 1)]}_[7, 35]_exit1_1_-0.5</t>
  </si>
  <si>
    <t>entry29_{'P': [('delta', -0.2, 1)]}_[7, 35]_exit1_2_-0.25</t>
  </si>
  <si>
    <t>entry29_{'P': [('delta', -0.2, 1)]}_[7, 35]_exit1_2_-0.5</t>
  </si>
  <si>
    <t>entry29_{'P': [('delta', -0.2, 1)]}_[7, 35]_exit1_4_-0.25</t>
  </si>
  <si>
    <t>entry29_{'P': [('delta', -0.2, 1)]}_[7, 35]_exit1_4_-0.5</t>
  </si>
  <si>
    <t>entry29_{'P': [('delta', -0.2, 1)]}_[7, 35]_exit2_1_-0.25</t>
  </si>
  <si>
    <t>entry29_{'P': [('delta', -0.2, 1)]}_[7, 35]_exit2_1_-0.5</t>
  </si>
  <si>
    <t>entry29_{'P': [('delta', -0.2, 1)]}_[7, 35]_exit2_2_-0.25</t>
  </si>
  <si>
    <t>entry29_{'P': [('delta', -0.2, 1)]}_[7, 35]_exit2_2_-0.5</t>
  </si>
  <si>
    <t>entry29_{'P': [('delta', -0.2, 1)]}_[7, 35]_exit2_4_-0.25</t>
  </si>
  <si>
    <t>entry29_{'P': [('delta', -0.2, 1)]}_[7, 35]_exit2_4_-0.5</t>
  </si>
  <si>
    <t>entry29_{'P': [('delta', -0.2, 1)]}_[7, 35]_exit3_1_-0.25</t>
  </si>
  <si>
    <t>entry29_{'P': [('delta', -0.2, 1)]}_[7, 35]_exit3_1_-0.5</t>
  </si>
  <si>
    <t>entry29_{'P': [('delta', -0.2, 1)]}_[7, 35]_exit3_2_-0.25</t>
  </si>
  <si>
    <t>entry29_{'P': [('delta', -0.2, 1)]}_[7, 35]_exit3_2_-0.5</t>
  </si>
  <si>
    <t>entry29_{'P': [('delta', -0.2, 1)]}_[7, 35]_exit3_4_-0.25</t>
  </si>
  <si>
    <t>entry29_{'P': [('delta', -0.2, 1)]}_[7, 35]_exit3_4_-0.5</t>
  </si>
  <si>
    <t>entry29_{'P': [('delta', -0.2, 1)]}_[7, 35]_exit4_1_-0.25</t>
  </si>
  <si>
    <t>entry29_{'P': [('delta', -0.2, 1)]}_[7, 35]_exit4_1_-0.5</t>
  </si>
  <si>
    <t>entry29_{'P': [('delta', -0.2, 1)]}_[7, 35]_exit4_2_-0.25</t>
  </si>
  <si>
    <t>entry29_{'P': [('delta', -0.2, 1)]}_[7, 35]_exit4_2_-0.5</t>
  </si>
  <si>
    <t>entry29_{'P': [('delta', -0.2, 1)]}_[7, 35]_exit4_4_-0.25</t>
  </si>
  <si>
    <t>entry29_{'P': [('delta', -0.2, 1)]}_[7, 35]_exit4_4_-0.5</t>
  </si>
  <si>
    <t>entry29_{'P': [('delta', -0.4, 1)]}_[7, 35]_exit1_1_-0.25</t>
  </si>
  <si>
    <t>entry29_{'P': [('delta', -0.4, 1)]}_[7, 35]_exit1_1_-0.5</t>
  </si>
  <si>
    <t>entry29_{'P': [('delta', -0.4, 1)]}_[7, 35]_exit1_2_-0.25</t>
  </si>
  <si>
    <t>entry29_{'P': [('delta', -0.4, 1)]}_[7, 35]_exit1_2_-0.5</t>
  </si>
  <si>
    <t>entry29_{'P': [('delta', -0.4, 1)]}_[7, 35]_exit1_4_-0.25</t>
  </si>
  <si>
    <t>entry29_{'P': [('delta', -0.4, 1)]}_[7, 35]_exit1_4_-0.5</t>
  </si>
  <si>
    <t>entry29_{'P': [('delta', -0.4, 1)]}_[7, 35]_exit2_1_-0.25</t>
  </si>
  <si>
    <t>entry29_{'P': [('delta', -0.4, 1)]}_[7, 35]_exit2_1_-0.5</t>
  </si>
  <si>
    <t>entry29_{'P': [('delta', -0.4, 1)]}_[7, 35]_exit2_2_-0.25</t>
  </si>
  <si>
    <t>entry29_{'P': [('delta', -0.4, 1)]}_[7, 35]_exit2_2_-0.5</t>
  </si>
  <si>
    <t>entry29_{'P': [('delta', -0.4, 1)]}_[7, 35]_exit2_4_-0.25</t>
  </si>
  <si>
    <t>entry29_{'P': [('delta', -0.4, 1)]}_[7, 35]_exit2_4_-0.5</t>
  </si>
  <si>
    <t>entry29_{'P': [('delta', -0.4, 1)]}_[7, 35]_exit3_1_-0.25</t>
  </si>
  <si>
    <t>entry29_{'P': [('delta', -0.4, 1)]}_[7, 35]_exit3_1_-0.5</t>
  </si>
  <si>
    <t>entry29_{'P': [('delta', -0.4, 1)]}_[7, 35]_exit3_2_-0.25</t>
  </si>
  <si>
    <t>entry29_{'P': [('delta', -0.4, 1)]}_[7, 35]_exit3_2_-0.5</t>
  </si>
  <si>
    <t>entry29_{'P': [('delta', -0.4, 1)]}_[7, 35]_exit3_4_-0.25</t>
  </si>
  <si>
    <t>entry29_{'P': [('delta', -0.4, 1)]}_[7, 35]_exit3_4_-0.5</t>
  </si>
  <si>
    <t>entry29_{'P': [('delta', -0.4, 1)]}_[7, 35]_exit4_1_-0.25</t>
  </si>
  <si>
    <t>entry29_{'P': [('delta', -0.4, 1)]}_[7, 35]_exit4_1_-0.5</t>
  </si>
  <si>
    <t>entry29_{'P': [('delta', -0.4, 1)]}_[7, 35]_exit4_2_-0.25</t>
  </si>
  <si>
    <t>entry29_{'P': [('delta', -0.4, 1)]}_[7, 35]_exit4_2_-0.5</t>
  </si>
  <si>
    <t>entry29_{'P': [('delta', -0.4, 1)]}_[7, 35]_exit4_4_-0.25</t>
  </si>
  <si>
    <t>entry29_{'P': [('delta', -0.4, 1)]}_[7, 35]_exit4_4_-0.5</t>
  </si>
  <si>
    <t>entry30_{'P': [('delta', -0.2, 1)]}_[7, 35]_exit1_1_-0.25</t>
  </si>
  <si>
    <t>entry30_{'P': [('delta', -0.2, 1)]}_[7, 35]_exit1_1_-0.5</t>
  </si>
  <si>
    <t>entry30_{'P': [('delta', -0.2, 1)]}_[7, 35]_exit1_2_-0.25</t>
  </si>
  <si>
    <t>entry30_{'P': [('delta', -0.2, 1)]}_[7, 35]_exit1_2_-0.5</t>
  </si>
  <si>
    <t>entry30_{'P': [('delta', -0.2, 1)]}_[7, 35]_exit1_4_-0.25</t>
  </si>
  <si>
    <t>entry30_{'P': [('delta', -0.2, 1)]}_[7, 35]_exit1_4_-0.5</t>
  </si>
  <si>
    <t>entry30_{'P': [('delta', -0.2, 1)]}_[7, 35]_exit2_1_-0.25</t>
  </si>
  <si>
    <t>entry30_{'P': [('delta', -0.2, 1)]}_[7, 35]_exit2_1_-0.5</t>
  </si>
  <si>
    <t>entry30_{'P': [('delta', -0.2, 1)]}_[7, 35]_exit2_2_-0.25</t>
  </si>
  <si>
    <t>entry30_{'P': [('delta', -0.2, 1)]}_[7, 35]_exit2_2_-0.5</t>
  </si>
  <si>
    <t>entry30_{'P': [('delta', -0.2, 1)]}_[7, 35]_exit2_4_-0.25</t>
  </si>
  <si>
    <t>entry30_{'P': [('delta', -0.2, 1)]}_[7, 35]_exit2_4_-0.5</t>
  </si>
  <si>
    <t>entry30_{'P': [('delta', -0.2, 1)]}_[7, 35]_exit3_1_-0.25</t>
  </si>
  <si>
    <t>entry30_{'P': [('delta', -0.2, 1)]}_[7, 35]_exit3_1_-0.5</t>
  </si>
  <si>
    <t>entry30_{'P': [('delta', -0.2, 1)]}_[7, 35]_exit3_2_-0.25</t>
  </si>
  <si>
    <t>entry30_{'P': [('delta', -0.2, 1)]}_[7, 35]_exit3_2_-0.5</t>
  </si>
  <si>
    <t>entry30_{'P': [('delta', -0.2, 1)]}_[7, 35]_exit3_4_-0.25</t>
  </si>
  <si>
    <t>entry30_{'P': [('delta', -0.2, 1)]}_[7, 35]_exit3_4_-0.5</t>
  </si>
  <si>
    <t>entry30_{'P': [('delta', -0.2, 1)]}_[7, 35]_exit4_1_-0.25</t>
  </si>
  <si>
    <t>entry30_{'P': [('delta', -0.2, 1)]}_[7, 35]_exit4_1_-0.5</t>
  </si>
  <si>
    <t>entry30_{'P': [('delta', -0.2, 1)]}_[7, 35]_exit4_2_-0.25</t>
  </si>
  <si>
    <t>entry30_{'P': [('delta', -0.2, 1)]}_[7, 35]_exit4_2_-0.5</t>
  </si>
  <si>
    <t>entry30_{'P': [('delta', -0.2, 1)]}_[7, 35]_exit4_4_-0.25</t>
  </si>
  <si>
    <t>entry30_{'P': [('delta', -0.2, 1)]}_[7, 35]_exit4_4_-0.5</t>
  </si>
  <si>
    <t>entry30_{'P': [('delta', -0.4, 1)]}_[7, 35]_exit1_1_-0.25</t>
  </si>
  <si>
    <t>entry30_{'P': [('delta', -0.4, 1)]}_[7, 35]_exit1_1_-0.5</t>
  </si>
  <si>
    <t>entry30_{'P': [('delta', -0.4, 1)]}_[7, 35]_exit1_2_-0.25</t>
  </si>
  <si>
    <t>entry30_{'P': [('delta', -0.4, 1)]}_[7, 35]_exit1_2_-0.5</t>
  </si>
  <si>
    <t>entry30_{'P': [('delta', -0.4, 1)]}_[7, 35]_exit1_4_-0.25</t>
  </si>
  <si>
    <t>entry30_{'P': [('delta', -0.4, 1)]}_[7, 35]_exit1_4_-0.5</t>
  </si>
  <si>
    <t>entry30_{'P': [('delta', -0.4, 1)]}_[7, 35]_exit2_1_-0.25</t>
  </si>
  <si>
    <t>entry30_{'P': [('delta', -0.4, 1)]}_[7, 35]_exit2_1_-0.5</t>
  </si>
  <si>
    <t>entry30_{'P': [('delta', -0.4, 1)]}_[7, 35]_exit2_2_-0.25</t>
  </si>
  <si>
    <t>entry30_{'P': [('delta', -0.4, 1)]}_[7, 35]_exit2_2_-0.5</t>
  </si>
  <si>
    <t>entry30_{'P': [('delta', -0.4, 1)]}_[7, 35]_exit2_4_-0.25</t>
  </si>
  <si>
    <t>entry30_{'P': [('delta', -0.4, 1)]}_[7, 35]_exit2_4_-0.5</t>
  </si>
  <si>
    <t>entry30_{'P': [('delta', -0.4, 1)]}_[7, 35]_exit3_1_-0.25</t>
  </si>
  <si>
    <t>entry30_{'P': [('delta', -0.4, 1)]}_[7, 35]_exit3_1_-0.5</t>
  </si>
  <si>
    <t>entry30_{'P': [('delta', -0.4, 1)]}_[7, 35]_exit3_2_-0.25</t>
  </si>
  <si>
    <t>entry30_{'P': [('delta', -0.4, 1)]}_[7, 35]_exit3_2_-0.5</t>
  </si>
  <si>
    <t>entry30_{'P': [('delta', -0.4, 1)]}_[7, 35]_exit3_4_-0.25</t>
  </si>
  <si>
    <t>entry30_{'P': [('delta', -0.4, 1)]}_[7, 35]_exit3_4_-0.5</t>
  </si>
  <si>
    <t>entry30_{'P': [('delta', -0.4, 1)]}_[7, 35]_exit4_1_-0.25</t>
  </si>
  <si>
    <t>entry30_{'P': [('delta', -0.4, 1)]}_[7, 35]_exit4_1_-0.5</t>
  </si>
  <si>
    <t>entry30_{'P': [('delta', -0.4, 1)]}_[7, 35]_exit4_2_-0.25</t>
  </si>
  <si>
    <t>entry30_{'P': [('delta', -0.4, 1)]}_[7, 35]_exit4_2_-0.5</t>
  </si>
  <si>
    <t>entry30_{'P': [('delta', -0.4, 1)]}_[7, 35]_exit4_4_-0.25</t>
  </si>
  <si>
    <t>entry30_{'P': [('delta', -0.4, 1)]}_[7, 35]_exit4_4_-0.5</t>
  </si>
  <si>
    <t>entry31_{'P': [('delta', -0.2, 1)]}_[7, 35]_exit1_1_-0.25</t>
  </si>
  <si>
    <t>entry31_{'P': [('delta', -0.2, 1)]}_[7, 35]_exit1_1_-0.5</t>
  </si>
  <si>
    <t>entry31_{'P': [('delta', -0.2, 1)]}_[7, 35]_exit1_2_-0.25</t>
  </si>
  <si>
    <t>entry31_{'P': [('delta', -0.2, 1)]}_[7, 35]_exit1_2_-0.5</t>
  </si>
  <si>
    <t>entry31_{'P': [('delta', -0.2, 1)]}_[7, 35]_exit1_4_-0.25</t>
  </si>
  <si>
    <t>entry31_{'P': [('delta', -0.2, 1)]}_[7, 35]_exit1_4_-0.5</t>
  </si>
  <si>
    <t>entry31_{'P': [('delta', -0.2, 1)]}_[7, 35]_exit2_1_-0.25</t>
  </si>
  <si>
    <t>entry31_{'P': [('delta', -0.2, 1)]}_[7, 35]_exit2_1_-0.5</t>
  </si>
  <si>
    <t>entry31_{'P': [('delta', -0.2, 1)]}_[7, 35]_exit2_2_-0.25</t>
  </si>
  <si>
    <t>entry31_{'P': [('delta', -0.2, 1)]}_[7, 35]_exit2_2_-0.5</t>
  </si>
  <si>
    <t>entry31_{'P': [('delta', -0.2, 1)]}_[7, 35]_exit2_4_-0.25</t>
  </si>
  <si>
    <t>entry31_{'P': [('delta', -0.2, 1)]}_[7, 35]_exit2_4_-0.5</t>
  </si>
  <si>
    <t>entry31_{'P': [('delta', -0.2, 1)]}_[7, 35]_exit3_1_-0.25</t>
  </si>
  <si>
    <t>entry31_{'P': [('delta', -0.2, 1)]}_[7, 35]_exit3_1_-0.5</t>
  </si>
  <si>
    <t>entry31_{'P': [('delta', -0.2, 1)]}_[7, 35]_exit3_2_-0.25</t>
  </si>
  <si>
    <t>entry31_{'P': [('delta', -0.2, 1)]}_[7, 35]_exit3_2_-0.5</t>
  </si>
  <si>
    <t>entry31_{'P': [('delta', -0.2, 1)]}_[7, 35]_exit3_4_-0.25</t>
  </si>
  <si>
    <t>entry31_{'P': [('delta', -0.2, 1)]}_[7, 35]_exit3_4_-0.5</t>
  </si>
  <si>
    <t>entry31_{'P': [('delta', -0.2, 1)]}_[7, 35]_exit4_1_-0.25</t>
  </si>
  <si>
    <t>entry31_{'P': [('delta', -0.2, 1)]}_[7, 35]_exit4_1_-0.5</t>
  </si>
  <si>
    <t>entry31_{'P': [('delta', -0.2, 1)]}_[7, 35]_exit4_2_-0.25</t>
  </si>
  <si>
    <t>entry31_{'P': [('delta', -0.2, 1)]}_[7, 35]_exit4_2_-0.5</t>
  </si>
  <si>
    <t>entry31_{'P': [('delta', -0.2, 1)]}_[7, 35]_exit4_4_-0.25</t>
  </si>
  <si>
    <t>entry31_{'P': [('delta', -0.2, 1)]}_[7, 35]_exit4_4_-0.5</t>
  </si>
  <si>
    <t>entry31_{'P': [('delta', -0.4, 1)]}_[7, 35]_exit1_1_-0.25</t>
  </si>
  <si>
    <t>entry31_{'P': [('delta', -0.4, 1)]}_[7, 35]_exit1_1_-0.5</t>
  </si>
  <si>
    <t>entry31_{'P': [('delta', -0.4, 1)]}_[7, 35]_exit1_2_-0.25</t>
  </si>
  <si>
    <t>entry31_{'P': [('delta', -0.4, 1)]}_[7, 35]_exit1_2_-0.5</t>
  </si>
  <si>
    <t>entry31_{'P': [('delta', -0.4, 1)]}_[7, 35]_exit1_4_-0.25</t>
  </si>
  <si>
    <t>entry31_{'P': [('delta', -0.4, 1)]}_[7, 35]_exit1_4_-0.5</t>
  </si>
  <si>
    <t>entry31_{'P': [('delta', -0.4, 1)]}_[7, 35]_exit2_1_-0.25</t>
  </si>
  <si>
    <t>entry31_{'P': [('delta', -0.4, 1)]}_[7, 35]_exit2_1_-0.5</t>
  </si>
  <si>
    <t>entry31_{'P': [('delta', -0.4, 1)]}_[7, 35]_exit2_2_-0.25</t>
  </si>
  <si>
    <t>entry31_{'P': [('delta', -0.4, 1)]}_[7, 35]_exit2_2_-0.5</t>
  </si>
  <si>
    <t>entry31_{'P': [('delta', -0.4, 1)]}_[7, 35]_exit2_4_-0.25</t>
  </si>
  <si>
    <t>entry31_{'P': [('delta', -0.4, 1)]}_[7, 35]_exit2_4_-0.5</t>
  </si>
  <si>
    <t>entry31_{'P': [('delta', -0.4, 1)]}_[7, 35]_exit3_1_-0.25</t>
  </si>
  <si>
    <t>entry31_{'P': [('delta', -0.4, 1)]}_[7, 35]_exit3_1_-0.5</t>
  </si>
  <si>
    <t>entry31_{'P': [('delta', -0.4, 1)]}_[7, 35]_exit3_2_-0.25</t>
  </si>
  <si>
    <t>entry31_{'P': [('delta', -0.4, 1)]}_[7, 35]_exit3_2_-0.5</t>
  </si>
  <si>
    <t>entry31_{'P': [('delta', -0.4, 1)]}_[7, 35]_exit3_4_-0.25</t>
  </si>
  <si>
    <t>entry31_{'P': [('delta', -0.4, 1)]}_[7, 35]_exit3_4_-0.5</t>
  </si>
  <si>
    <t>entry31_{'P': [('delta', -0.4, 1)]}_[7, 35]_exit4_1_-0.25</t>
  </si>
  <si>
    <t>entry31_{'P': [('delta', -0.4, 1)]}_[7, 35]_exit4_1_-0.5</t>
  </si>
  <si>
    <t>entry31_{'P': [('delta', -0.4, 1)]}_[7, 35]_exit4_2_-0.25</t>
  </si>
  <si>
    <t>entry31_{'P': [('delta', -0.4, 1)]}_[7, 35]_exit4_2_-0.5</t>
  </si>
  <si>
    <t>entry31_{'P': [('delta', -0.4, 1)]}_[7, 35]_exit4_4_-0.25</t>
  </si>
  <si>
    <t>entry31_{'P': [('delta', -0.4, 1)]}_[7, 35]_exit4_4_-0.5</t>
  </si>
  <si>
    <t>entry32_{'P': [('delta', -0.2, 1)]}_[7, 35]_exit1_1_-0.25</t>
  </si>
  <si>
    <t>entry32_{'P': [('delta', -0.2, 1)]}_[7, 35]_exit1_1_-0.5</t>
  </si>
  <si>
    <t>entry32_{'P': [('delta', -0.2, 1)]}_[7, 35]_exit1_2_-0.25</t>
  </si>
  <si>
    <t>entry32_{'P': [('delta', -0.2, 1)]}_[7, 35]_exit1_2_-0.5</t>
  </si>
  <si>
    <t>entry32_{'P': [('delta', -0.2, 1)]}_[7, 35]_exit1_4_-0.25</t>
  </si>
  <si>
    <t>entry32_{'P': [('delta', -0.2, 1)]}_[7, 35]_exit1_4_-0.5</t>
  </si>
  <si>
    <t>entry32_{'P': [('delta', -0.2, 1)]}_[7, 35]_exit2_1_-0.25</t>
  </si>
  <si>
    <t>entry32_{'P': [('delta', -0.2, 1)]}_[7, 35]_exit2_1_-0.5</t>
  </si>
  <si>
    <t>entry32_{'P': [('delta', -0.2, 1)]}_[7, 35]_exit2_2_-0.25</t>
  </si>
  <si>
    <t>entry32_{'P': [('delta', -0.2, 1)]}_[7, 35]_exit2_2_-0.5</t>
  </si>
  <si>
    <t>entry32_{'P': [('delta', -0.2, 1)]}_[7, 35]_exit2_4_-0.25</t>
  </si>
  <si>
    <t>entry32_{'P': [('delta', -0.2, 1)]}_[7, 35]_exit2_4_-0.5</t>
  </si>
  <si>
    <t>entry32_{'P': [('delta', -0.2, 1)]}_[7, 35]_exit3_1_-0.25</t>
  </si>
  <si>
    <t>entry32_{'P': [('delta', -0.2, 1)]}_[7, 35]_exit3_1_-0.5</t>
  </si>
  <si>
    <t>entry32_{'P': [('delta', -0.2, 1)]}_[7, 35]_exit3_2_-0.25</t>
  </si>
  <si>
    <t>entry32_{'P': [('delta', -0.2, 1)]}_[7, 35]_exit3_2_-0.5</t>
  </si>
  <si>
    <t>entry32_{'P': [('delta', -0.2, 1)]}_[7, 35]_exit3_4_-0.25</t>
  </si>
  <si>
    <t>entry32_{'P': [('delta', -0.2, 1)]}_[7, 35]_exit3_4_-0.5</t>
  </si>
  <si>
    <t>entry32_{'P': [('delta', -0.2, 1)]}_[7, 35]_exit4_1_-0.25</t>
  </si>
  <si>
    <t>entry32_{'P': [('delta', -0.2, 1)]}_[7, 35]_exit4_1_-0.5</t>
  </si>
  <si>
    <t>entry32_{'P': [('delta', -0.2, 1)]}_[7, 35]_exit4_2_-0.25</t>
  </si>
  <si>
    <t>entry32_{'P': [('delta', -0.2, 1)]}_[7, 35]_exit4_2_-0.5</t>
  </si>
  <si>
    <t>entry32_{'P': [('delta', -0.2, 1)]}_[7, 35]_exit4_4_-0.25</t>
  </si>
  <si>
    <t>entry32_{'P': [('delta', -0.2, 1)]}_[7, 35]_exit4_4_-0.5</t>
  </si>
  <si>
    <t>entry32_{'P': [('delta', -0.4, 1)]}_[7, 35]_exit1_1_-0.25</t>
  </si>
  <si>
    <t>entry32_{'P': [('delta', -0.4, 1)]}_[7, 35]_exit1_1_-0.5</t>
  </si>
  <si>
    <t>entry32_{'P': [('delta', -0.4, 1)]}_[7, 35]_exit1_2_-0.25</t>
  </si>
  <si>
    <t>entry32_{'P': [('delta', -0.4, 1)]}_[7, 35]_exit1_2_-0.5</t>
  </si>
  <si>
    <t>entry32_{'P': [('delta', -0.4, 1)]}_[7, 35]_exit1_4_-0.25</t>
  </si>
  <si>
    <t>entry32_{'P': [('delta', -0.4, 1)]}_[7, 35]_exit1_4_-0.5</t>
  </si>
  <si>
    <t>entry32_{'P': [('delta', -0.4, 1)]}_[7, 35]_exit2_1_-0.25</t>
  </si>
  <si>
    <t>entry32_{'P': [('delta', -0.4, 1)]}_[7, 35]_exit2_1_-0.5</t>
  </si>
  <si>
    <t>entry32_{'P': [('delta', -0.4, 1)]}_[7, 35]_exit2_2_-0.25</t>
  </si>
  <si>
    <t>entry32_{'P': [('delta', -0.4, 1)]}_[7, 35]_exit2_2_-0.5</t>
  </si>
  <si>
    <t>entry32_{'P': [('delta', -0.4, 1)]}_[7, 35]_exit2_4_-0.25</t>
  </si>
  <si>
    <t>entry32_{'P': [('delta', -0.4, 1)]}_[7, 35]_exit2_4_-0.5</t>
  </si>
  <si>
    <t>entry32_{'P': [('delta', -0.4, 1)]}_[7, 35]_exit3_1_-0.25</t>
  </si>
  <si>
    <t>entry32_{'P': [('delta', -0.4, 1)]}_[7, 35]_exit3_1_-0.5</t>
  </si>
  <si>
    <t>entry32_{'P': [('delta', -0.4, 1)]}_[7, 35]_exit3_2_-0.25</t>
  </si>
  <si>
    <t>entry32_{'P': [('delta', -0.4, 1)]}_[7, 35]_exit3_2_-0.5</t>
  </si>
  <si>
    <t>entry32_{'P': [('delta', -0.4, 1)]}_[7, 35]_exit3_4_-0.25</t>
  </si>
  <si>
    <t>entry32_{'P': [('delta', -0.4, 1)]}_[7, 35]_exit3_4_-0.5</t>
  </si>
  <si>
    <t>entry32_{'P': [('delta', -0.4, 1)]}_[7, 35]_exit4_1_-0.25</t>
  </si>
  <si>
    <t>entry32_{'P': [('delta', -0.4, 1)]}_[7, 35]_exit4_1_-0.5</t>
  </si>
  <si>
    <t>entry32_{'P': [('delta', -0.4, 1)]}_[7, 35]_exit4_2_-0.25</t>
  </si>
  <si>
    <t>entry32_{'P': [('delta', -0.4, 1)]}_[7, 35]_exit4_2_-0.5</t>
  </si>
  <si>
    <t>entry32_{'P': [('delta', -0.4, 1)]}_[7, 35]_exit4_4_-0.25</t>
  </si>
  <si>
    <t>entry32_{'P': [('delta', -0.4, 1)]}_[7, 35]_exit4_4_-0.5</t>
  </si>
  <si>
    <t>entry33_{'P': [('delta', -0.2, 1)]}_[7, 35]_exit1_1_-0.25</t>
  </si>
  <si>
    <t>entry33_{'P': [('delta', -0.2, 1)]}_[7, 35]_exit1_1_-0.5</t>
  </si>
  <si>
    <t>entry33_{'P': [('delta', -0.2, 1)]}_[7, 35]_exit1_2_-0.25</t>
  </si>
  <si>
    <t>entry33_{'P': [('delta', -0.2, 1)]}_[7, 35]_exit1_2_-0.5</t>
  </si>
  <si>
    <t>entry33_{'P': [('delta', -0.2, 1)]}_[7, 35]_exit1_4_-0.25</t>
  </si>
  <si>
    <t>entry33_{'P': [('delta', -0.2, 1)]}_[7, 35]_exit1_4_-0.5</t>
  </si>
  <si>
    <t>entry33_{'P': [('delta', -0.2, 1)]}_[7, 35]_exit2_1_-0.25</t>
  </si>
  <si>
    <t>entry33_{'P': [('delta', -0.2, 1)]}_[7, 35]_exit2_1_-0.5</t>
  </si>
  <si>
    <t>entry33_{'P': [('delta', -0.2, 1)]}_[7, 35]_exit2_2_-0.25</t>
  </si>
  <si>
    <t>entry33_{'P': [('delta', -0.2, 1)]}_[7, 35]_exit2_2_-0.5</t>
  </si>
  <si>
    <t>entry33_{'P': [('delta', -0.2, 1)]}_[7, 35]_exit2_4_-0.25</t>
  </si>
  <si>
    <t>entry33_{'P': [('delta', -0.2, 1)]}_[7, 35]_exit2_4_-0.5</t>
  </si>
  <si>
    <t>entry33_{'P': [('delta', -0.2, 1)]}_[7, 35]_exit3_1_-0.25</t>
  </si>
  <si>
    <t>entry33_{'P': [('delta', -0.2, 1)]}_[7, 35]_exit3_1_-0.5</t>
  </si>
  <si>
    <t>entry33_{'P': [('delta', -0.2, 1)]}_[7, 35]_exit3_2_-0.25</t>
  </si>
  <si>
    <t>entry33_{'P': [('delta', -0.2, 1)]}_[7, 35]_exit3_2_-0.5</t>
  </si>
  <si>
    <t>entry33_{'P': [('delta', -0.2, 1)]}_[7, 35]_exit3_4_-0.25</t>
  </si>
  <si>
    <t>entry33_{'P': [('delta', -0.2, 1)]}_[7, 35]_exit3_4_-0.5</t>
  </si>
  <si>
    <t>entry33_{'P': [('delta', -0.2, 1)]}_[7, 35]_exit4_1_-0.25</t>
  </si>
  <si>
    <t>entry33_{'P': [('delta', -0.2, 1)]}_[7, 35]_exit4_1_-0.5</t>
  </si>
  <si>
    <t>entry33_{'P': [('delta', -0.2, 1)]}_[7, 35]_exit4_2_-0.25</t>
  </si>
  <si>
    <t>entry33_{'P': [('delta', -0.2, 1)]}_[7, 35]_exit4_2_-0.5</t>
  </si>
  <si>
    <t>entry33_{'P': [('delta', -0.2, 1)]}_[7, 35]_exit4_4_-0.25</t>
  </si>
  <si>
    <t>entry33_{'P': [('delta', -0.2, 1)]}_[7, 35]_exit4_4_-0.5</t>
  </si>
  <si>
    <t>entry33_{'P': [('delta', -0.4, 1)]}_[7, 35]_exit1_1_-0.25</t>
  </si>
  <si>
    <t>entry33_{'P': [('delta', -0.4, 1)]}_[7, 35]_exit1_1_-0.5</t>
  </si>
  <si>
    <t>entry33_{'P': [('delta', -0.4, 1)]}_[7, 35]_exit1_2_-0.25</t>
  </si>
  <si>
    <t>entry33_{'P': [('delta', -0.4, 1)]}_[7, 35]_exit1_2_-0.5</t>
  </si>
  <si>
    <t>entry33_{'P': [('delta', -0.4, 1)]}_[7, 35]_exit1_4_-0.25</t>
  </si>
  <si>
    <t>entry33_{'P': [('delta', -0.4, 1)]}_[7, 35]_exit1_4_-0.5</t>
  </si>
  <si>
    <t>entry33_{'P': [('delta', -0.4, 1)]}_[7, 35]_exit2_1_-0.25</t>
  </si>
  <si>
    <t>entry33_{'P': [('delta', -0.4, 1)]}_[7, 35]_exit2_1_-0.5</t>
  </si>
  <si>
    <t>entry33_{'P': [('delta', -0.4, 1)]}_[7, 35]_exit2_2_-0.25</t>
  </si>
  <si>
    <t>entry33_{'P': [('delta', -0.4, 1)]}_[7, 35]_exit2_2_-0.5</t>
  </si>
  <si>
    <t>entry33_{'P': [('delta', -0.4, 1)]}_[7, 35]_exit2_4_-0.25</t>
  </si>
  <si>
    <t>entry33_{'P': [('delta', -0.4, 1)]}_[7, 35]_exit2_4_-0.5</t>
  </si>
  <si>
    <t>entry33_{'P': [('delta', -0.4, 1)]}_[7, 35]_exit3_1_-0.25</t>
  </si>
  <si>
    <t>entry33_{'P': [('delta', -0.4, 1)]}_[7, 35]_exit3_1_-0.5</t>
  </si>
  <si>
    <t>entry33_{'P': [('delta', -0.4, 1)]}_[7, 35]_exit3_2_-0.25</t>
  </si>
  <si>
    <t>entry33_{'P': [('delta', -0.4, 1)]}_[7, 35]_exit3_2_-0.5</t>
  </si>
  <si>
    <t>entry33_{'P': [('delta', -0.4, 1)]}_[7, 35]_exit3_4_-0.25</t>
  </si>
  <si>
    <t>entry33_{'P': [('delta', -0.4, 1)]}_[7, 35]_exit3_4_-0.5</t>
  </si>
  <si>
    <t>entry33_{'P': [('delta', -0.4, 1)]}_[7, 35]_exit4_1_-0.25</t>
  </si>
  <si>
    <t>entry33_{'P': [('delta', -0.4, 1)]}_[7, 35]_exit4_1_-0.5</t>
  </si>
  <si>
    <t>entry33_{'P': [('delta', -0.4, 1)]}_[7, 35]_exit4_2_-0.25</t>
  </si>
  <si>
    <t>entry33_{'P': [('delta', -0.4, 1)]}_[7, 35]_exit4_2_-0.5</t>
  </si>
  <si>
    <t>entry33_{'P': [('delta', -0.4, 1)]}_[7, 35]_exit4_4_-0.25</t>
  </si>
  <si>
    <t>entry33_{'P': [('delta', -0.4, 1)]}_[7, 35]_exit4_4_-0.5</t>
  </si>
  <si>
    <t>entry34_{'P': [('delta', -0.2, 1)]}_[7, 35]_exit1_1_-0.25</t>
  </si>
  <si>
    <t>entry34_{'P': [('delta', -0.2, 1)]}_[7, 35]_exit1_1_-0.5</t>
  </si>
  <si>
    <t>entry34_{'P': [('delta', -0.2, 1)]}_[7, 35]_exit1_2_-0.25</t>
  </si>
  <si>
    <t>entry34_{'P': [('delta', -0.2, 1)]}_[7, 35]_exit1_2_-0.5</t>
  </si>
  <si>
    <t>entry34_{'P': [('delta', -0.2, 1)]}_[7, 35]_exit1_4_-0.25</t>
  </si>
  <si>
    <t>entry34_{'P': [('delta', -0.2, 1)]}_[7, 35]_exit1_4_-0.5</t>
  </si>
  <si>
    <t>entry34_{'P': [('delta', -0.2, 1)]}_[7, 35]_exit2_1_-0.25</t>
  </si>
  <si>
    <t>entry34_{'P': [('delta', -0.2, 1)]}_[7, 35]_exit2_1_-0.5</t>
  </si>
  <si>
    <t>entry34_{'P': [('delta', -0.2, 1)]}_[7, 35]_exit2_2_-0.25</t>
  </si>
  <si>
    <t>entry34_{'P': [('delta', -0.2, 1)]}_[7, 35]_exit2_2_-0.5</t>
  </si>
  <si>
    <t>entry34_{'P': [('delta', -0.2, 1)]}_[7, 35]_exit2_4_-0.25</t>
  </si>
  <si>
    <t>entry34_{'P': [('delta', -0.2, 1)]}_[7, 35]_exit2_4_-0.5</t>
  </si>
  <si>
    <t>entry34_{'P': [('delta', -0.2, 1)]}_[7, 35]_exit3_1_-0.25</t>
  </si>
  <si>
    <t>entry34_{'P': [('delta', -0.2, 1)]}_[7, 35]_exit3_1_-0.5</t>
  </si>
  <si>
    <t>entry34_{'P': [('delta', -0.2, 1)]}_[7, 35]_exit3_2_-0.25</t>
  </si>
  <si>
    <t>entry34_{'P': [('delta', -0.2, 1)]}_[7, 35]_exit3_2_-0.5</t>
  </si>
  <si>
    <t>entry34_{'P': [('delta', -0.2, 1)]}_[7, 35]_exit3_4_-0.25</t>
  </si>
  <si>
    <t>entry34_{'P': [('delta', -0.2, 1)]}_[7, 35]_exit3_4_-0.5</t>
  </si>
  <si>
    <t>entry34_{'P': [('delta', -0.2, 1)]}_[7, 35]_exit4_1_-0.25</t>
  </si>
  <si>
    <t>entry34_{'P': [('delta', -0.2, 1)]}_[7, 35]_exit4_1_-0.5</t>
  </si>
  <si>
    <t>entry34_{'P': [('delta', -0.2, 1)]}_[7, 35]_exit4_2_-0.25</t>
  </si>
  <si>
    <t>entry34_{'P': [('delta', -0.2, 1)]}_[7, 35]_exit4_2_-0.5</t>
  </si>
  <si>
    <t>entry34_{'P': [('delta', -0.2, 1)]}_[7, 35]_exit4_4_-0.25</t>
  </si>
  <si>
    <t>entry34_{'P': [('delta', -0.2, 1)]}_[7, 35]_exit4_4_-0.5</t>
  </si>
  <si>
    <t>entry34_{'P': [('delta', -0.4, 1)]}_[7, 35]_exit1_1_-0.25</t>
  </si>
  <si>
    <t>entry34_{'P': [('delta', -0.4, 1)]}_[7, 35]_exit1_1_-0.5</t>
  </si>
  <si>
    <t>entry34_{'P': [('delta', -0.4, 1)]}_[7, 35]_exit1_2_-0.25</t>
  </si>
  <si>
    <t>entry34_{'P': [('delta', -0.4, 1)]}_[7, 35]_exit1_2_-0.5</t>
  </si>
  <si>
    <t>entry34_{'P': [('delta', -0.4, 1)]}_[7, 35]_exit1_4_-0.25</t>
  </si>
  <si>
    <t>entry34_{'P': [('delta', -0.4, 1)]}_[7, 35]_exit1_4_-0.5</t>
  </si>
  <si>
    <t>entry34_{'P': [('delta', -0.4, 1)]}_[7, 35]_exit2_1_-0.25</t>
  </si>
  <si>
    <t>entry34_{'P': [('delta', -0.4, 1)]}_[7, 35]_exit2_1_-0.5</t>
  </si>
  <si>
    <t>entry34_{'P': [('delta', -0.4, 1)]}_[7, 35]_exit2_2_-0.25</t>
  </si>
  <si>
    <t>entry34_{'P': [('delta', -0.4, 1)]}_[7, 35]_exit2_2_-0.5</t>
  </si>
  <si>
    <t>entry34_{'P': [('delta', -0.4, 1)]}_[7, 35]_exit2_4_-0.25</t>
  </si>
  <si>
    <t>entry34_{'P': [('delta', -0.4, 1)]}_[7, 35]_exit2_4_-0.5</t>
  </si>
  <si>
    <t>entry34_{'P': [('delta', -0.4, 1)]}_[7, 35]_exit3_1_-0.25</t>
  </si>
  <si>
    <t>entry34_{'P': [('delta', -0.4, 1)]}_[7, 35]_exit3_1_-0.5</t>
  </si>
  <si>
    <t>entry34_{'P': [('delta', -0.4, 1)]}_[7, 35]_exit3_2_-0.25</t>
  </si>
  <si>
    <t>entry34_{'P': [('delta', -0.4, 1)]}_[7, 35]_exit3_2_-0.5</t>
  </si>
  <si>
    <t>entry34_{'P': [('delta', -0.4, 1)]}_[7, 35]_exit3_4_-0.25</t>
  </si>
  <si>
    <t>entry34_{'P': [('delta', -0.4, 1)]}_[7, 35]_exit3_4_-0.5</t>
  </si>
  <si>
    <t>entry34_{'P': [('delta', -0.4, 1)]}_[7, 35]_exit4_1_-0.25</t>
  </si>
  <si>
    <t>entry34_{'P': [('delta', -0.4, 1)]}_[7, 35]_exit4_1_-0.5</t>
  </si>
  <si>
    <t>entry34_{'P': [('delta', -0.4, 1)]}_[7, 35]_exit4_2_-0.25</t>
  </si>
  <si>
    <t>entry34_{'P': [('delta', -0.4, 1)]}_[7, 35]_exit4_2_-0.5</t>
  </si>
  <si>
    <t>entry34_{'P': [('delta', -0.4, 1)]}_[7, 35]_exit4_4_-0.25</t>
  </si>
  <si>
    <t>entry34_{'P': [('delta', -0.4, 1)]}_[7, 35]_exit4_4_-0.5</t>
  </si>
  <si>
    <t>entry35_{'P': [('delta', -0.2, 1)]}_[7, 35]_exit1_1_-0.25</t>
  </si>
  <si>
    <t>entry35_{'P': [('delta', -0.2, 1)]}_[7, 35]_exit1_1_-0.5</t>
  </si>
  <si>
    <t>entry35_{'P': [('delta', -0.2, 1)]}_[7, 35]_exit1_2_-0.25</t>
  </si>
  <si>
    <t>entry35_{'P': [('delta', -0.2, 1)]}_[7, 35]_exit1_2_-0.5</t>
  </si>
  <si>
    <t>entry35_{'P': [('delta', -0.2, 1)]}_[7, 35]_exit1_4_-0.25</t>
  </si>
  <si>
    <t>entry35_{'P': [('delta', -0.2, 1)]}_[7, 35]_exit1_4_-0.5</t>
  </si>
  <si>
    <t>entry35_{'P': [('delta', -0.2, 1)]}_[7, 35]_exit2_1_-0.25</t>
  </si>
  <si>
    <t>entry35_{'P': [('delta', -0.2, 1)]}_[7, 35]_exit2_1_-0.5</t>
  </si>
  <si>
    <t>entry35_{'P': [('delta', -0.2, 1)]}_[7, 35]_exit2_2_-0.25</t>
  </si>
  <si>
    <t>entry35_{'P': [('delta', -0.2, 1)]}_[7, 35]_exit2_2_-0.5</t>
  </si>
  <si>
    <t>entry35_{'P': [('delta', -0.2, 1)]}_[7, 35]_exit2_4_-0.25</t>
  </si>
  <si>
    <t>entry35_{'P': [('delta', -0.2, 1)]}_[7, 35]_exit2_4_-0.5</t>
  </si>
  <si>
    <t>entry35_{'P': [('delta', -0.2, 1)]}_[7, 35]_exit3_1_-0.25</t>
  </si>
  <si>
    <t>entry35_{'P': [('delta', -0.2, 1)]}_[7, 35]_exit3_1_-0.5</t>
  </si>
  <si>
    <t>entry35_{'P': [('delta', -0.2, 1)]}_[7, 35]_exit3_2_-0.25</t>
  </si>
  <si>
    <t>entry35_{'P': [('delta', -0.2, 1)]}_[7, 35]_exit3_2_-0.5</t>
  </si>
  <si>
    <t>entry35_{'P': [('delta', -0.2, 1)]}_[7, 35]_exit3_4_-0.25</t>
  </si>
  <si>
    <t>entry35_{'P': [('delta', -0.2, 1)]}_[7, 35]_exit3_4_-0.5</t>
  </si>
  <si>
    <t>entry35_{'P': [('delta', -0.2, 1)]}_[7, 35]_exit4_1_-0.25</t>
  </si>
  <si>
    <t>entry35_{'P': [('delta', -0.2, 1)]}_[7, 35]_exit4_1_-0.5</t>
  </si>
  <si>
    <t>entry35_{'P': [('delta', -0.2, 1)]}_[7, 35]_exit4_2_-0.25</t>
  </si>
  <si>
    <t>entry35_{'P': [('delta', -0.2, 1)]}_[7, 35]_exit4_2_-0.5</t>
  </si>
  <si>
    <t>entry35_{'P': [('delta', -0.2, 1)]}_[7, 35]_exit4_4_-0.25</t>
  </si>
  <si>
    <t>entry35_{'P': [('delta', -0.2, 1)]}_[7, 35]_exit4_4_-0.5</t>
  </si>
  <si>
    <t>entry35_{'P': [('delta', -0.4, 1)]}_[7, 35]_exit1_1_-0.25</t>
  </si>
  <si>
    <t>entry35_{'P': [('delta', -0.4, 1)]}_[7, 35]_exit1_1_-0.5</t>
  </si>
  <si>
    <t>entry35_{'P': [('delta', -0.4, 1)]}_[7, 35]_exit1_2_-0.25</t>
  </si>
  <si>
    <t>entry35_{'P': [('delta', -0.4, 1)]}_[7, 35]_exit1_2_-0.5</t>
  </si>
  <si>
    <t>entry35_{'P': [('delta', -0.4, 1)]}_[7, 35]_exit1_4_-0.25</t>
  </si>
  <si>
    <t>entry35_{'P': [('delta', -0.4, 1)]}_[7, 35]_exit1_4_-0.5</t>
  </si>
  <si>
    <t>entry35_{'P': [('delta', -0.4, 1)]}_[7, 35]_exit2_1_-0.25</t>
  </si>
  <si>
    <t>entry35_{'P': [('delta', -0.4, 1)]}_[7, 35]_exit2_1_-0.5</t>
  </si>
  <si>
    <t>entry35_{'P': [('delta', -0.4, 1)]}_[7, 35]_exit2_2_-0.25</t>
  </si>
  <si>
    <t>entry35_{'P': [('delta', -0.4, 1)]}_[7, 35]_exit2_2_-0.5</t>
  </si>
  <si>
    <t>entry35_{'P': [('delta', -0.4, 1)]}_[7, 35]_exit2_4_-0.25</t>
  </si>
  <si>
    <t>entry35_{'P': [('delta', -0.4, 1)]}_[7, 35]_exit2_4_-0.5</t>
  </si>
  <si>
    <t>entry35_{'P': [('delta', -0.4, 1)]}_[7, 35]_exit3_1_-0.25</t>
  </si>
  <si>
    <t>entry35_{'P': [('delta', -0.4, 1)]}_[7, 35]_exit3_1_-0.5</t>
  </si>
  <si>
    <t>entry35_{'P': [('delta', -0.4, 1)]}_[7, 35]_exit3_2_-0.25</t>
  </si>
  <si>
    <t>entry35_{'P': [('delta', -0.4, 1)]}_[7, 35]_exit3_2_-0.5</t>
  </si>
  <si>
    <t>entry35_{'P': [('delta', -0.4, 1)]}_[7, 35]_exit3_4_-0.25</t>
  </si>
  <si>
    <t>entry35_{'P': [('delta', -0.4, 1)]}_[7, 35]_exit3_4_-0.5</t>
  </si>
  <si>
    <t>entry35_{'P': [('delta', -0.4, 1)]}_[7, 35]_exit4_1_-0.25</t>
  </si>
  <si>
    <t>entry35_{'P': [('delta', -0.4, 1)]}_[7, 35]_exit4_1_-0.5</t>
  </si>
  <si>
    <t>entry35_{'P': [('delta', -0.4, 1)]}_[7, 35]_exit4_2_-0.25</t>
  </si>
  <si>
    <t>entry35_{'P': [('delta', -0.4, 1)]}_[7, 35]_exit4_2_-0.5</t>
  </si>
  <si>
    <t>entry35_{'P': [('delta', -0.4, 1)]}_[7, 35]_exit4_4_-0.25</t>
  </si>
  <si>
    <t>entry35_{'P': [('delta', -0.4, 1)]}_[7, 35]_exit4_4_-0.5</t>
  </si>
  <si>
    <r>
      <t>buy_pu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>[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>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4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>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profit_targ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>]</t>
    </r>
  </si>
  <si>
    <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>]</t>
    </r>
  </si>
  <si>
    <r>
      <t>comb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produ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uy_pu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)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dt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,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o_csv</t>
    </r>
    <r>
      <rPr>
        <sz val="13"/>
        <color rgb="FFCCCCCC"/>
        <rFont val="Consolas"/>
        <family val="3"/>
      </rPr>
      <t>(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./buyput/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 xml:space="preserve"> + 100.csv"</t>
    </r>
    <r>
      <rPr>
        <sz val="13"/>
        <color rgb="FFCCCCCC"/>
        <rFont val="Consolas"/>
        <family val="3"/>
      </rPr>
      <t>)</t>
    </r>
  </si>
  <si>
    <t>    dict(entry1 = get_date_intersect(df_monthly, weekday_entry(df_monthly, [0]), psar_trenddown)),</t>
  </si>
  <si>
    <t>    dict(entry11 = get_date_intersect(df_monthly, psar_turndown)),</t>
  </si>
  <si>
    <t>    dict(entry12 = get_date_intersect(df_monthly, supertrend_turndown)),</t>
  </si>
  <si>
    <t>    dict(entry13 = get_date_intersect(df_monthly, bbands_turndown1)),</t>
  </si>
  <si>
    <t>    dict(entry14 = get_date_intersect(df_monthly, bbands_turndown2)),</t>
  </si>
  <si>
    <t>    dict(entry15 = get_date_intersect(df_monthly, stoch_turndown1)),</t>
  </si>
  <si>
    <t>    dict(entry16 = get_date_intersect(df_monthly, stoch_turndown2)),</t>
  </si>
  <si>
    <t>    dict(entry17 = get_date_intersect(df_monthly, rsi_turndown))</t>
  </si>
  <si>
    <t>월 + psar↗+VKOSPI20%↑</t>
    <phoneticPr fontId="2" type="noConversion"/>
  </si>
  <si>
    <t>월 + sup↗+VKOSPI20%↑</t>
  </si>
  <si>
    <t>psar▲+VKOSPI20%↑</t>
  </si>
  <si>
    <t>sup▲+VKOSPI20%↑</t>
  </si>
  <si>
    <t>1055_stoch▲+VKOSPI20%↑</t>
  </si>
  <si>
    <t>533_stoch▲+VKOSPI20%↑</t>
  </si>
  <si>
    <t>rsi▲+VKOSPI20%↑</t>
  </si>
  <si>
    <t>entry11_{'C': [('delta', 0.4, -1)]}_[7, 35]_exit1_0.8_-2</t>
    <phoneticPr fontId="2" type="noConversion"/>
  </si>
  <si>
    <t>entry18_{'P': [('delta', -0.2, -1)]}_[7, 35]_exit1_0.25_-0.2</t>
  </si>
  <si>
    <t>entry18_{'P': [('delta', -0.2, -1)]}_[7, 35]_exit1_0.25_-0.5</t>
  </si>
  <si>
    <t>entry18_{'P': [('delta', -0.2, -1)]}_[7, 35]_exit1_0.25_-1</t>
  </si>
  <si>
    <t>entry18_{'P': [('delta', -0.2, -1)]}_[7, 35]_exit1_0.25_-2</t>
  </si>
  <si>
    <t>entry18_{'P': [('delta', -0.2, -1)]}_[7, 35]_exit1_0.5_-0.2</t>
  </si>
  <si>
    <t>entry18_{'P': [('delta', -0.2, -1)]}_[7, 35]_exit1_0.5_-0.5</t>
  </si>
  <si>
    <t>entry18_{'P': [('delta', -0.2, -1)]}_[7, 35]_exit1_0.5_-1</t>
  </si>
  <si>
    <t>entry18_{'P': [('delta', -0.2, -1)]}_[7, 35]_exit1_0.5_-2</t>
  </si>
  <si>
    <t>entry18_{'P': [('delta', -0.2, -1)]}_[7, 35]_exit1_0.8_-0.2</t>
  </si>
  <si>
    <t>entry18_{'P': [('delta', -0.2, -1)]}_[7, 35]_exit1_0.8_-0.5</t>
  </si>
  <si>
    <t>entry18_{'P': [('delta', -0.2, -1)]}_[7, 35]_exit1_0.8_-1</t>
  </si>
  <si>
    <t>entry18_{'P': [('delta', -0.2, -1)]}_[7, 35]_exit1_0.8_-2</t>
  </si>
  <si>
    <t>entry18_{'P': [('delta', -0.2, -1)]}_[7, 35]_exit2_0.25_-0.2</t>
  </si>
  <si>
    <t>entry18_{'P': [('delta', -0.2, -1)]}_[7, 35]_exit2_0.25_-0.5</t>
  </si>
  <si>
    <t>entry18_{'P': [('delta', -0.2, -1)]}_[7, 35]_exit2_0.25_-1</t>
  </si>
  <si>
    <t>entry18_{'P': [('delta', -0.2, -1)]}_[7, 35]_exit2_0.25_-2</t>
  </si>
  <si>
    <t>entry18_{'P': [('delta', -0.2, -1)]}_[7, 35]_exit2_0.5_-0.2</t>
  </si>
  <si>
    <t>entry18_{'P': [('delta', -0.2, -1)]}_[7, 35]_exit2_0.5_-0.5</t>
  </si>
  <si>
    <t>entry18_{'P': [('delta', -0.2, -1)]}_[7, 35]_exit2_0.5_-1</t>
  </si>
  <si>
    <t>entry18_{'P': [('delta', -0.2, -1)]}_[7, 35]_exit2_0.5_-2</t>
  </si>
  <si>
    <t>entry18_{'P': [('delta', -0.2, -1)]}_[7, 35]_exit2_0.8_-0.2</t>
  </si>
  <si>
    <t>entry18_{'P': [('delta', -0.2, -1)]}_[7, 35]_exit2_0.8_-0.5</t>
  </si>
  <si>
    <t>entry18_{'P': [('delta', -0.2, -1)]}_[7, 35]_exit2_0.8_-1</t>
  </si>
  <si>
    <t>entry18_{'P': [('delta', -0.2, -1)]}_[7, 35]_exit2_0.8_-2</t>
  </si>
  <si>
    <t>entry18_{'P': [('delta', -0.2, -1)]}_[7, 35]_exit3_0.25_-0.2</t>
  </si>
  <si>
    <t>entry18_{'P': [('delta', -0.2, -1)]}_[7, 35]_exit3_0.25_-0.5</t>
  </si>
  <si>
    <t>entry18_{'P': [('delta', -0.2, -1)]}_[7, 35]_exit3_0.25_-1</t>
  </si>
  <si>
    <t>entry18_{'P': [('delta', -0.2, -1)]}_[7, 35]_exit3_0.25_-2</t>
  </si>
  <si>
    <t>entry18_{'P': [('delta', -0.2, -1)]}_[7, 35]_exit3_0.5_-0.2</t>
  </si>
  <si>
    <t>entry18_{'P': [('delta', -0.2, -1)]}_[7, 35]_exit3_0.5_-0.5</t>
  </si>
  <si>
    <t>entry18_{'P': [('delta', -0.2, -1)]}_[7, 35]_exit3_0.5_-1</t>
  </si>
  <si>
    <t>entry18_{'P': [('delta', -0.2, -1)]}_[7, 35]_exit3_0.5_-2</t>
  </si>
  <si>
    <t>entry18_{'P': [('delta', -0.2, -1)]}_[7, 35]_exit3_0.8_-0.2</t>
  </si>
  <si>
    <t>entry18_{'P': [('delta', -0.2, -1)]}_[7, 35]_exit3_0.8_-0.5</t>
  </si>
  <si>
    <t>entry18_{'P': [('delta', -0.2, -1)]}_[7, 35]_exit3_0.8_-1</t>
  </si>
  <si>
    <t>entry18_{'P': [('delta', -0.2, -1)]}_[7, 35]_exit3_0.8_-2</t>
  </si>
  <si>
    <t>entry18_{'P': [('delta', -0.2, -1)]}_[7, 35]_exit4_0.25_-0.2</t>
  </si>
  <si>
    <t>entry18_{'P': [('delta', -0.2, -1)]}_[7, 35]_exit4_0.25_-0.5</t>
  </si>
  <si>
    <t>entry18_{'P': [('delta', -0.2, -1)]}_[7, 35]_exit4_0.25_-1</t>
  </si>
  <si>
    <t>entry18_{'P': [('delta', -0.2, -1)]}_[7, 35]_exit4_0.25_-2</t>
  </si>
  <si>
    <t>entry18_{'P': [('delta', -0.2, -1)]}_[7, 35]_exit4_0.5_-0.2</t>
  </si>
  <si>
    <t>entry18_{'P': [('delta', -0.2, -1)]}_[7, 35]_exit4_0.5_-0.5</t>
  </si>
  <si>
    <t>entry18_{'P': [('delta', -0.2, -1)]}_[7, 35]_exit4_0.5_-1</t>
  </si>
  <si>
    <t>entry18_{'P': [('delta', -0.2, -1)]}_[7, 35]_exit4_0.5_-2</t>
  </si>
  <si>
    <t>entry18_{'P': [('delta', -0.2, -1)]}_[7, 35]_exit4_0.8_-0.2</t>
  </si>
  <si>
    <t>entry18_{'P': [('delta', -0.2, -1)]}_[7, 35]_exit4_0.8_-0.5</t>
  </si>
  <si>
    <t>entry18_{'P': [('delta', -0.2, -1)]}_[7, 35]_exit4_0.8_-1</t>
  </si>
  <si>
    <t>entry18_{'P': [('delta', -0.2, -1)]}_[7, 35]_exit4_0.8_-2</t>
  </si>
  <si>
    <t>entry18_{'P': [('delta', -0.2, -1)]}_[42, 70]_exit1_0.25_-0.2</t>
  </si>
  <si>
    <t>entry18_{'P': [('delta', -0.2, -1)]}_[42, 70]_exit1_0.25_-0.5</t>
  </si>
  <si>
    <t>entry18_{'P': [('delta', -0.2, -1)]}_[42, 70]_exit1_0.25_-1</t>
  </si>
  <si>
    <t>entry18_{'P': [('delta', -0.2, -1)]}_[42, 70]_exit1_0.25_-2</t>
  </si>
  <si>
    <t>entry18_{'P': [('delta', -0.2, -1)]}_[42, 70]_exit1_0.5_-0.2</t>
  </si>
  <si>
    <t>entry18_{'P': [('delta', -0.2, -1)]}_[42, 70]_exit1_0.5_-0.5</t>
  </si>
  <si>
    <t>entry18_{'P': [('delta', -0.2, -1)]}_[42, 70]_exit1_0.5_-1</t>
  </si>
  <si>
    <t>entry18_{'P': [('delta', -0.2, -1)]}_[42, 70]_exit1_0.5_-2</t>
  </si>
  <si>
    <t>entry18_{'P': [('delta', -0.2, -1)]}_[42, 70]_exit1_0.8_-0.2</t>
  </si>
  <si>
    <t>entry18_{'P': [('delta', -0.2, -1)]}_[42, 70]_exit1_0.8_-0.5</t>
  </si>
  <si>
    <t>entry18_{'P': [('delta', -0.2, -1)]}_[42, 70]_exit1_0.8_-1</t>
  </si>
  <si>
    <t>entry18_{'P': [('delta', -0.2, -1)]}_[42, 70]_exit1_0.8_-2</t>
  </si>
  <si>
    <t>entry18_{'P': [('delta', -0.2, -1)]}_[42, 70]_exit2_0.25_-0.2</t>
  </si>
  <si>
    <t>entry18_{'P': [('delta', -0.2, -1)]}_[42, 70]_exit2_0.25_-0.5</t>
  </si>
  <si>
    <t>entry18_{'P': [('delta', -0.2, -1)]}_[42, 70]_exit2_0.25_-1</t>
  </si>
  <si>
    <t>entry18_{'P': [('delta', -0.2, -1)]}_[42, 70]_exit2_0.25_-2</t>
  </si>
  <si>
    <t>entry18_{'P': [('delta', -0.2, -1)]}_[42, 70]_exit2_0.5_-0.2</t>
  </si>
  <si>
    <t>entry18_{'P': [('delta', -0.2, -1)]}_[42, 70]_exit2_0.5_-0.5</t>
  </si>
  <si>
    <t>entry18_{'P': [('delta', -0.2, -1)]}_[42, 70]_exit2_0.5_-1</t>
  </si>
  <si>
    <t>entry18_{'P': [('delta', -0.2, -1)]}_[42, 70]_exit2_0.5_-2</t>
  </si>
  <si>
    <t>entry18_{'P': [('delta', -0.2, -1)]}_[42, 70]_exit2_0.8_-0.2</t>
  </si>
  <si>
    <t>entry18_{'P': [('delta', -0.2, -1)]}_[42, 70]_exit2_0.8_-0.5</t>
  </si>
  <si>
    <t>entry18_{'P': [('delta', -0.2, -1)]}_[42, 70]_exit2_0.8_-1</t>
  </si>
  <si>
    <t>entry18_{'P': [('delta', -0.2, -1)]}_[42, 70]_exit2_0.8_-2</t>
  </si>
  <si>
    <t>entry18_{'P': [('delta', -0.2, -1)]}_[42, 70]_exit3_0.25_-0.2</t>
  </si>
  <si>
    <t>entry18_{'P': [('delta', -0.2, -1)]}_[42, 70]_exit3_0.25_-0.5</t>
  </si>
  <si>
    <t>entry18_{'P': [('delta', -0.2, -1)]}_[42, 70]_exit3_0.25_-1</t>
  </si>
  <si>
    <t>entry18_{'P': [('delta', -0.2, -1)]}_[42, 70]_exit3_0.25_-2</t>
  </si>
  <si>
    <t>entry18_{'P': [('delta', -0.2, -1)]}_[42, 70]_exit3_0.5_-0.2</t>
  </si>
  <si>
    <t>entry18_{'P': [('delta', -0.2, -1)]}_[42, 70]_exit3_0.5_-0.5</t>
  </si>
  <si>
    <t>entry18_{'P': [('delta', -0.2, -1)]}_[42, 70]_exit3_0.5_-1</t>
  </si>
  <si>
    <t>entry18_{'P': [('delta', -0.2, -1)]}_[42, 70]_exit3_0.5_-2</t>
  </si>
  <si>
    <t>entry18_{'P': [('delta', -0.2, -1)]}_[42, 70]_exit3_0.8_-0.2</t>
  </si>
  <si>
    <t>entry18_{'P': [('delta', -0.2, -1)]}_[42, 70]_exit3_0.8_-0.5</t>
  </si>
  <si>
    <t>entry18_{'P': [('delta', -0.2, -1)]}_[42, 70]_exit3_0.8_-1</t>
  </si>
  <si>
    <t>entry18_{'P': [('delta', -0.2, -1)]}_[42, 70]_exit3_0.8_-2</t>
  </si>
  <si>
    <t>entry18_{'P': [('delta', -0.2, -1)]}_[42, 70]_exit4_0.25_-0.2</t>
  </si>
  <si>
    <t>entry18_{'P': [('delta', -0.2, -1)]}_[42, 70]_exit4_0.25_-0.5</t>
  </si>
  <si>
    <t>entry18_{'P': [('delta', -0.2, -1)]}_[42, 70]_exit4_0.25_-1</t>
  </si>
  <si>
    <t>entry18_{'P': [('delta', -0.2, -1)]}_[42, 70]_exit4_0.25_-2</t>
  </si>
  <si>
    <t>entry18_{'P': [('delta', -0.2, -1)]}_[42, 70]_exit4_0.5_-0.2</t>
  </si>
  <si>
    <t>entry18_{'P': [('delta', -0.2, -1)]}_[42, 70]_exit4_0.5_-0.5</t>
  </si>
  <si>
    <t>entry18_{'P': [('delta', -0.2, -1)]}_[42, 70]_exit4_0.5_-1</t>
  </si>
  <si>
    <t>entry18_{'P': [('delta', -0.2, -1)]}_[42, 70]_exit4_0.5_-2</t>
  </si>
  <si>
    <t>entry18_{'P': [('delta', -0.2, -1)]}_[42, 70]_exit4_0.8_-0.2</t>
  </si>
  <si>
    <t>entry18_{'P': [('delta', -0.2, -1)]}_[42, 70]_exit4_0.8_-0.5</t>
  </si>
  <si>
    <t>entry18_{'P': [('delta', -0.2, -1)]}_[42, 70]_exit4_0.8_-1</t>
  </si>
  <si>
    <t>entry18_{'P': [('delta', -0.2, -1)]}_[42, 70]_exit4_0.8_-2</t>
  </si>
  <si>
    <t>entry18_{'P': [('delta', -0.4, -1)]}_[7, 35]_exit1_0.25_-0.2</t>
  </si>
  <si>
    <t>entry18_{'P': [('delta', -0.4, -1)]}_[7, 35]_exit1_0.25_-0.5</t>
  </si>
  <si>
    <t>entry18_{'P': [('delta', -0.4, -1)]}_[7, 35]_exit1_0.25_-1</t>
  </si>
  <si>
    <t>entry18_{'P': [('delta', -0.4, -1)]}_[7, 35]_exit1_0.25_-2</t>
  </si>
  <si>
    <t>entry18_{'P': [('delta', -0.4, -1)]}_[7, 35]_exit1_0.5_-0.2</t>
  </si>
  <si>
    <t>entry18_{'P': [('delta', -0.4, -1)]}_[7, 35]_exit1_0.5_-0.5</t>
  </si>
  <si>
    <t>entry18_{'P': [('delta', -0.4, -1)]}_[7, 35]_exit1_0.5_-1</t>
  </si>
  <si>
    <t>entry18_{'P': [('delta', -0.4, -1)]}_[7, 35]_exit1_0.5_-2</t>
  </si>
  <si>
    <t>entry18_{'P': [('delta', -0.4, -1)]}_[7, 35]_exit1_0.8_-0.2</t>
  </si>
  <si>
    <t>entry18_{'P': [('delta', -0.4, -1)]}_[7, 35]_exit1_0.8_-0.5</t>
  </si>
  <si>
    <t>entry18_{'P': [('delta', -0.4, -1)]}_[7, 35]_exit1_0.8_-1</t>
  </si>
  <si>
    <t>entry18_{'P': [('delta', -0.4, -1)]}_[7, 35]_exit1_0.8_-2</t>
  </si>
  <si>
    <t>entry18_{'P': [('delta', -0.4, -1)]}_[7, 35]_exit2_0.25_-0.2</t>
  </si>
  <si>
    <t>entry18_{'P': [('delta', -0.4, -1)]}_[7, 35]_exit2_0.25_-0.5</t>
  </si>
  <si>
    <t>entry18_{'P': [('delta', -0.4, -1)]}_[7, 35]_exit2_0.25_-1</t>
  </si>
  <si>
    <t>entry18_{'P': [('delta', -0.4, -1)]}_[7, 35]_exit2_0.25_-2</t>
  </si>
  <si>
    <t>entry18_{'P': [('delta', -0.4, -1)]}_[7, 35]_exit2_0.5_-0.2</t>
  </si>
  <si>
    <t>entry18_{'P': [('delta', -0.4, -1)]}_[7, 35]_exit2_0.5_-0.5</t>
  </si>
  <si>
    <t>entry18_{'P': [('delta', -0.4, -1)]}_[7, 35]_exit2_0.5_-1</t>
  </si>
  <si>
    <t>entry18_{'P': [('delta', -0.4, -1)]}_[7, 35]_exit2_0.5_-2</t>
  </si>
  <si>
    <t>entry18_{'P': [('delta', -0.4, -1)]}_[7, 35]_exit2_0.8_-0.2</t>
  </si>
  <si>
    <t>entry18_{'P': [('delta', -0.4, -1)]}_[7, 35]_exit2_0.8_-0.5</t>
  </si>
  <si>
    <t>entry18_{'P': [('delta', -0.4, -1)]}_[7, 35]_exit2_0.8_-1</t>
  </si>
  <si>
    <t>entry18_{'P': [('delta', -0.4, -1)]}_[7, 35]_exit2_0.8_-2</t>
  </si>
  <si>
    <t>entry18_{'P': [('delta', -0.4, -1)]}_[7, 35]_exit3_0.25_-0.2</t>
  </si>
  <si>
    <t>entry18_{'P': [('delta', -0.4, -1)]}_[7, 35]_exit3_0.25_-0.5</t>
  </si>
  <si>
    <t>entry18_{'P': [('delta', -0.4, -1)]}_[7, 35]_exit3_0.25_-1</t>
  </si>
  <si>
    <t>entry18_{'P': [('delta', -0.4, -1)]}_[7, 35]_exit3_0.25_-2</t>
  </si>
  <si>
    <t>entry18_{'P': [('delta', -0.4, -1)]}_[7, 35]_exit3_0.5_-0.2</t>
  </si>
  <si>
    <t>entry18_{'P': [('delta', -0.4, -1)]}_[7, 35]_exit3_0.5_-0.5</t>
  </si>
  <si>
    <t>entry18_{'P': [('delta', -0.4, -1)]}_[7, 35]_exit3_0.5_-1</t>
  </si>
  <si>
    <t>entry18_{'P': [('delta', -0.4, -1)]}_[7, 35]_exit3_0.5_-2</t>
  </si>
  <si>
    <t>entry18_{'P': [('delta', -0.4, -1)]}_[7, 35]_exit3_0.8_-0.2</t>
  </si>
  <si>
    <t>entry18_{'P': [('delta', -0.4, -1)]}_[7, 35]_exit3_0.8_-0.5</t>
  </si>
  <si>
    <t>entry18_{'P': [('delta', -0.4, -1)]}_[7, 35]_exit3_0.8_-1</t>
  </si>
  <si>
    <t>entry18_{'P': [('delta', -0.4, -1)]}_[7, 35]_exit3_0.8_-2</t>
  </si>
  <si>
    <t>entry18_{'P': [('delta', -0.4, -1)]}_[7, 35]_exit4_0.25_-0.2</t>
  </si>
  <si>
    <t>entry18_{'P': [('delta', -0.4, -1)]}_[7, 35]_exit4_0.25_-0.5</t>
  </si>
  <si>
    <t>entry18_{'P': [('delta', -0.4, -1)]}_[7, 35]_exit4_0.25_-1</t>
  </si>
  <si>
    <t>entry18_{'P': [('delta', -0.4, -1)]}_[7, 35]_exit4_0.25_-2</t>
  </si>
  <si>
    <t>entry18_{'P': [('delta', -0.4, -1)]}_[7, 35]_exit4_0.5_-0.2</t>
  </si>
  <si>
    <t>entry18_{'P': [('delta', -0.4, -1)]}_[7, 35]_exit4_0.5_-0.5</t>
  </si>
  <si>
    <t>entry18_{'P': [('delta', -0.4, -1)]}_[7, 35]_exit4_0.5_-1</t>
  </si>
  <si>
    <t>entry18_{'P': [('delta', -0.4, -1)]}_[7, 35]_exit4_0.5_-2</t>
  </si>
  <si>
    <t>entry18_{'P': [('delta', -0.4, -1)]}_[7, 35]_exit4_0.8_-0.2</t>
  </si>
  <si>
    <t>entry18_{'P': [('delta', -0.4, -1)]}_[7, 35]_exit4_0.8_-0.5</t>
  </si>
  <si>
    <t>entry18_{'P': [('delta', -0.4, -1)]}_[7, 35]_exit4_0.8_-1</t>
  </si>
  <si>
    <t>entry18_{'P': [('delta', -0.4, -1)]}_[7, 35]_exit4_0.8_-2</t>
  </si>
  <si>
    <t>entry18_{'P': [('delta', -0.4, -1)]}_[42, 70]_exit1_0.25_-0.2</t>
  </si>
  <si>
    <t>entry18_{'P': [('delta', -0.4, -1)]}_[42, 70]_exit1_0.25_-0.5</t>
  </si>
  <si>
    <t>entry18_{'P': [('delta', -0.4, -1)]}_[42, 70]_exit1_0.25_-1</t>
  </si>
  <si>
    <t>entry18_{'P': [('delta', -0.4, -1)]}_[42, 70]_exit1_0.25_-2</t>
  </si>
  <si>
    <t>entry18_{'P': [('delta', -0.4, -1)]}_[42, 70]_exit1_0.5_-0.2</t>
  </si>
  <si>
    <t>entry18_{'P': [('delta', -0.4, -1)]}_[42, 70]_exit1_0.5_-0.5</t>
  </si>
  <si>
    <t>entry18_{'P': [('delta', -0.4, -1)]}_[42, 70]_exit1_0.5_-1</t>
  </si>
  <si>
    <t>entry18_{'P': [('delta', -0.4, -1)]}_[42, 70]_exit1_0.5_-2</t>
  </si>
  <si>
    <t>entry18_{'P': [('delta', -0.4, -1)]}_[42, 70]_exit1_0.8_-0.2</t>
  </si>
  <si>
    <t>entry18_{'P': [('delta', -0.4, -1)]}_[42, 70]_exit1_0.8_-0.5</t>
  </si>
  <si>
    <t>entry18_{'P': [('delta', -0.4, -1)]}_[42, 70]_exit1_0.8_-1</t>
  </si>
  <si>
    <t>entry18_{'P': [('delta', -0.4, -1)]}_[42, 70]_exit1_0.8_-2</t>
  </si>
  <si>
    <t>entry18_{'P': [('delta', -0.4, -1)]}_[42, 70]_exit2_0.25_-0.2</t>
  </si>
  <si>
    <t>entry18_{'P': [('delta', -0.4, -1)]}_[42, 70]_exit2_0.25_-0.5</t>
  </si>
  <si>
    <t>entry18_{'P': [('delta', -0.4, -1)]}_[42, 70]_exit2_0.25_-1</t>
  </si>
  <si>
    <t>entry18_{'P': [('delta', -0.4, -1)]}_[42, 70]_exit2_0.25_-2</t>
  </si>
  <si>
    <t>entry18_{'P': [('delta', -0.4, -1)]}_[42, 70]_exit2_0.5_-0.2</t>
  </si>
  <si>
    <t>entry18_{'P': [('delta', -0.4, -1)]}_[42, 70]_exit2_0.5_-0.5</t>
  </si>
  <si>
    <t>entry18_{'P': [('delta', -0.4, -1)]}_[42, 70]_exit2_0.5_-1</t>
  </si>
  <si>
    <t>entry18_{'P': [('delta', -0.4, -1)]}_[42, 70]_exit2_0.5_-2</t>
  </si>
  <si>
    <t>entry18_{'P': [('delta', -0.4, -1)]}_[42, 70]_exit2_0.8_-0.2</t>
  </si>
  <si>
    <t>entry18_{'P': [('delta', -0.4, -1)]}_[42, 70]_exit2_0.8_-0.5</t>
  </si>
  <si>
    <t>entry18_{'P': [('delta', -0.4, -1)]}_[42, 70]_exit2_0.8_-1</t>
  </si>
  <si>
    <t>entry18_{'P': [('delta', -0.4, -1)]}_[42, 70]_exit2_0.8_-2</t>
  </si>
  <si>
    <t>entry18_{'P': [('delta', -0.4, -1)]}_[42, 70]_exit3_0.25_-0.2</t>
  </si>
  <si>
    <t>entry18_{'P': [('delta', -0.4, -1)]}_[42, 70]_exit3_0.25_-0.5</t>
  </si>
  <si>
    <t>entry18_{'P': [('delta', -0.4, -1)]}_[42, 70]_exit3_0.25_-1</t>
  </si>
  <si>
    <t>entry18_{'P': [('delta', -0.4, -1)]}_[42, 70]_exit3_0.25_-2</t>
  </si>
  <si>
    <t>entry18_{'P': [('delta', -0.4, -1)]}_[42, 70]_exit3_0.5_-0.2</t>
  </si>
  <si>
    <t>entry18_{'P': [('delta', -0.4, -1)]}_[42, 70]_exit3_0.5_-0.5</t>
  </si>
  <si>
    <t>entry18_{'P': [('delta', -0.4, -1)]}_[42, 70]_exit3_0.5_-1</t>
  </si>
  <si>
    <t>entry18_{'P': [('delta', -0.4, -1)]}_[42, 70]_exit3_0.5_-2</t>
  </si>
  <si>
    <t>entry18_{'P': [('delta', -0.4, -1)]}_[42, 70]_exit3_0.8_-0.2</t>
  </si>
  <si>
    <t>entry18_{'P': [('delta', -0.4, -1)]}_[42, 70]_exit3_0.8_-0.5</t>
  </si>
  <si>
    <t>entry18_{'P': [('delta', -0.4, -1)]}_[42, 70]_exit3_0.8_-1</t>
  </si>
  <si>
    <t>entry18_{'P': [('delta', -0.4, -1)]}_[42, 70]_exit3_0.8_-2</t>
  </si>
  <si>
    <t>entry18_{'P': [('delta', -0.4, -1)]}_[42, 70]_exit4_0.25_-0.2</t>
  </si>
  <si>
    <t>entry18_{'P': [('delta', -0.4, -1)]}_[42, 70]_exit4_0.25_-0.5</t>
  </si>
  <si>
    <t>entry18_{'P': [('delta', -0.4, -1)]}_[42, 70]_exit4_0.25_-1</t>
  </si>
  <si>
    <t>entry18_{'P': [('delta', -0.4, -1)]}_[42, 70]_exit4_0.25_-2</t>
  </si>
  <si>
    <t>entry18_{'P': [('delta', -0.4, -1)]}_[42, 70]_exit4_0.5_-0.2</t>
  </si>
  <si>
    <t>entry18_{'P': [('delta', -0.4, -1)]}_[42, 70]_exit4_0.5_-0.5</t>
  </si>
  <si>
    <t>entry18_{'P': [('delta', -0.4, -1)]}_[42, 70]_exit4_0.5_-1</t>
  </si>
  <si>
    <t>entry18_{'P': [('delta', -0.4, -1)]}_[42, 70]_exit4_0.5_-2</t>
  </si>
  <si>
    <t>entry18_{'P': [('delta', -0.4, -1)]}_[42, 70]_exit4_0.8_-0.2</t>
  </si>
  <si>
    <t>entry18_{'P': [('delta', -0.4, -1)]}_[42, 70]_exit4_0.8_-0.5</t>
  </si>
  <si>
    <t>entry18_{'P': [('delta', -0.4, -1)]}_[42, 70]_exit4_0.8_-1</t>
  </si>
  <si>
    <t>entry18_{'P': [('delta', -0.4, -1)]}_[42, 70]_exit4_0.8_-2</t>
  </si>
  <si>
    <t>entry19_{'P': [('delta', -0.2, -1)]}_[7, 35]_exit1_0.25_-0.2</t>
  </si>
  <si>
    <t>entry19_{'P': [('delta', -0.2, -1)]}_[7, 35]_exit1_0.25_-0.5</t>
  </si>
  <si>
    <t>entry19_{'P': [('delta', -0.2, -1)]}_[7, 35]_exit1_0.25_-1</t>
  </si>
  <si>
    <t>entry19_{'P': [('delta', -0.2, -1)]}_[7, 35]_exit1_0.25_-2</t>
  </si>
  <si>
    <t>entry19_{'P': [('delta', -0.2, -1)]}_[7, 35]_exit1_0.5_-0.2</t>
  </si>
  <si>
    <t>entry19_{'P': [('delta', -0.2, -1)]}_[7, 35]_exit1_0.5_-0.5</t>
  </si>
  <si>
    <t>entry19_{'P': [('delta', -0.2, -1)]}_[7, 35]_exit1_0.5_-1</t>
  </si>
  <si>
    <t>entry19_{'P': [('delta', -0.2, -1)]}_[7, 35]_exit1_0.5_-2</t>
  </si>
  <si>
    <t>entry19_{'P': [('delta', -0.2, -1)]}_[7, 35]_exit1_0.8_-0.2</t>
  </si>
  <si>
    <t>entry19_{'P': [('delta', -0.2, -1)]}_[7, 35]_exit1_0.8_-0.5</t>
  </si>
  <si>
    <t>entry19_{'P': [('delta', -0.2, -1)]}_[7, 35]_exit1_0.8_-1</t>
  </si>
  <si>
    <t>entry19_{'P': [('delta', -0.2, -1)]}_[7, 35]_exit1_0.8_-2</t>
  </si>
  <si>
    <t>entry19_{'P': [('delta', -0.2, -1)]}_[7, 35]_exit2_0.25_-0.2</t>
  </si>
  <si>
    <t>entry19_{'P': [('delta', -0.2, -1)]}_[7, 35]_exit2_0.25_-0.5</t>
  </si>
  <si>
    <t>entry19_{'P': [('delta', -0.2, -1)]}_[7, 35]_exit2_0.25_-1</t>
  </si>
  <si>
    <t>entry19_{'P': [('delta', -0.2, -1)]}_[7, 35]_exit2_0.25_-2</t>
  </si>
  <si>
    <t>entry19_{'P': [('delta', -0.2, -1)]}_[7, 35]_exit2_0.5_-0.2</t>
  </si>
  <si>
    <t>entry19_{'P': [('delta', -0.2, -1)]}_[7, 35]_exit2_0.5_-0.5</t>
  </si>
  <si>
    <t>entry19_{'P': [('delta', -0.2, -1)]}_[7, 35]_exit2_0.5_-1</t>
  </si>
  <si>
    <t>entry19_{'P': [('delta', -0.2, -1)]}_[7, 35]_exit2_0.5_-2</t>
  </si>
  <si>
    <t>entry19_{'P': [('delta', -0.2, -1)]}_[7, 35]_exit2_0.8_-0.2</t>
  </si>
  <si>
    <t>entry19_{'P': [('delta', -0.2, -1)]}_[7, 35]_exit2_0.8_-0.5</t>
  </si>
  <si>
    <t>entry19_{'P': [('delta', -0.2, -1)]}_[7, 35]_exit2_0.8_-1</t>
  </si>
  <si>
    <t>entry19_{'P': [('delta', -0.2, -1)]}_[7, 35]_exit2_0.8_-2</t>
  </si>
  <si>
    <t>entry19_{'P': [('delta', -0.2, -1)]}_[7, 35]_exit3_0.25_-0.2</t>
  </si>
  <si>
    <t>entry19_{'P': [('delta', -0.2, -1)]}_[7, 35]_exit3_0.25_-0.5</t>
  </si>
  <si>
    <t>entry19_{'P': [('delta', -0.2, -1)]}_[7, 35]_exit3_0.25_-1</t>
  </si>
  <si>
    <t>entry19_{'P': [('delta', -0.2, -1)]}_[7, 35]_exit3_0.25_-2</t>
  </si>
  <si>
    <t>entry19_{'P': [('delta', -0.2, -1)]}_[7, 35]_exit3_0.5_-0.2</t>
  </si>
  <si>
    <t>entry19_{'P': [('delta', -0.2, -1)]}_[7, 35]_exit3_0.5_-0.5</t>
  </si>
  <si>
    <t>entry19_{'P': [('delta', -0.2, -1)]}_[7, 35]_exit3_0.5_-1</t>
  </si>
  <si>
    <t>entry19_{'P': [('delta', -0.2, -1)]}_[7, 35]_exit3_0.5_-2</t>
  </si>
  <si>
    <t>entry19_{'P': [('delta', -0.2, -1)]}_[7, 35]_exit3_0.8_-0.2</t>
  </si>
  <si>
    <t>entry19_{'P': [('delta', -0.2, -1)]}_[7, 35]_exit3_0.8_-0.5</t>
  </si>
  <si>
    <t>entry19_{'P': [('delta', -0.2, -1)]}_[7, 35]_exit3_0.8_-1</t>
  </si>
  <si>
    <t>entry19_{'P': [('delta', -0.2, -1)]}_[7, 35]_exit3_0.8_-2</t>
  </si>
  <si>
    <t>entry19_{'P': [('delta', -0.2, -1)]}_[7, 35]_exit4_0.25_-0.2</t>
  </si>
  <si>
    <t>entry19_{'P': [('delta', -0.2, -1)]}_[7, 35]_exit4_0.25_-0.5</t>
  </si>
  <si>
    <t>entry19_{'P': [('delta', -0.2, -1)]}_[7, 35]_exit4_0.25_-1</t>
  </si>
  <si>
    <t>entry19_{'P': [('delta', -0.2, -1)]}_[7, 35]_exit4_0.25_-2</t>
  </si>
  <si>
    <t>entry19_{'P': [('delta', -0.2, -1)]}_[7, 35]_exit4_0.5_-0.2</t>
  </si>
  <si>
    <t>entry19_{'P': [('delta', -0.2, -1)]}_[7, 35]_exit4_0.5_-0.5</t>
  </si>
  <si>
    <t>entry19_{'P': [('delta', -0.2, -1)]}_[7, 35]_exit4_0.5_-1</t>
  </si>
  <si>
    <t>entry19_{'P': [('delta', -0.2, -1)]}_[7, 35]_exit4_0.5_-2</t>
  </si>
  <si>
    <t>entry19_{'P': [('delta', -0.2, -1)]}_[7, 35]_exit4_0.8_-0.2</t>
  </si>
  <si>
    <t>entry19_{'P': [('delta', -0.2, -1)]}_[7, 35]_exit4_0.8_-0.5</t>
  </si>
  <si>
    <t>entry19_{'P': [('delta', -0.2, -1)]}_[7, 35]_exit4_0.8_-1</t>
  </si>
  <si>
    <t>entry19_{'P': [('delta', -0.2, -1)]}_[7, 35]_exit4_0.8_-2</t>
  </si>
  <si>
    <t>entry19_{'P': [('delta', -0.2, -1)]}_[42, 70]_exit1_0.25_-0.2</t>
  </si>
  <si>
    <t>entry19_{'P': [('delta', -0.2, -1)]}_[42, 70]_exit1_0.25_-0.5</t>
  </si>
  <si>
    <t>entry19_{'P': [('delta', -0.2, -1)]}_[42, 70]_exit1_0.25_-1</t>
  </si>
  <si>
    <t>entry19_{'P': [('delta', -0.2, -1)]}_[42, 70]_exit1_0.25_-2</t>
  </si>
  <si>
    <t>entry19_{'P': [('delta', -0.2, -1)]}_[42, 70]_exit1_0.5_-0.2</t>
  </si>
  <si>
    <t>entry19_{'P': [('delta', -0.2, -1)]}_[42, 70]_exit1_0.5_-0.5</t>
  </si>
  <si>
    <t>entry19_{'P': [('delta', -0.2, -1)]}_[42, 70]_exit1_0.5_-1</t>
  </si>
  <si>
    <t>entry19_{'P': [('delta', -0.2, -1)]}_[42, 70]_exit1_0.5_-2</t>
  </si>
  <si>
    <t>entry19_{'P': [('delta', -0.2, -1)]}_[42, 70]_exit1_0.8_-0.2</t>
  </si>
  <si>
    <t>entry19_{'P': [('delta', -0.2, -1)]}_[42, 70]_exit1_0.8_-0.5</t>
  </si>
  <si>
    <t>entry19_{'P': [('delta', -0.2, -1)]}_[42, 70]_exit1_0.8_-1</t>
  </si>
  <si>
    <t>entry19_{'P': [('delta', -0.2, -1)]}_[42, 70]_exit1_0.8_-2</t>
  </si>
  <si>
    <t>entry19_{'P': [('delta', -0.2, -1)]}_[42, 70]_exit2_0.25_-0.2</t>
  </si>
  <si>
    <t>entry19_{'P': [('delta', -0.2, -1)]}_[42, 70]_exit2_0.25_-0.5</t>
  </si>
  <si>
    <t>entry19_{'P': [('delta', -0.2, -1)]}_[42, 70]_exit2_0.25_-1</t>
  </si>
  <si>
    <t>entry19_{'P': [('delta', -0.2, -1)]}_[42, 70]_exit2_0.25_-2</t>
  </si>
  <si>
    <t>entry19_{'P': [('delta', -0.2, -1)]}_[42, 70]_exit2_0.5_-0.2</t>
  </si>
  <si>
    <t>entry19_{'P': [('delta', -0.2, -1)]}_[42, 70]_exit2_0.5_-0.5</t>
  </si>
  <si>
    <t>entry19_{'P': [('delta', -0.2, -1)]}_[42, 70]_exit2_0.5_-1</t>
  </si>
  <si>
    <t>entry19_{'P': [('delta', -0.2, -1)]}_[42, 70]_exit2_0.5_-2</t>
  </si>
  <si>
    <t>entry19_{'P': [('delta', -0.2, -1)]}_[42, 70]_exit2_0.8_-0.2</t>
  </si>
  <si>
    <t>entry19_{'P': [('delta', -0.2, -1)]}_[42, 70]_exit2_0.8_-0.5</t>
  </si>
  <si>
    <t>entry19_{'P': [('delta', -0.2, -1)]}_[42, 70]_exit2_0.8_-1</t>
  </si>
  <si>
    <t>entry19_{'P': [('delta', -0.2, -1)]}_[42, 70]_exit2_0.8_-2</t>
  </si>
  <si>
    <t>entry19_{'P': [('delta', -0.2, -1)]}_[42, 70]_exit3_0.25_-0.2</t>
  </si>
  <si>
    <t>entry19_{'P': [('delta', -0.2, -1)]}_[42, 70]_exit3_0.25_-0.5</t>
  </si>
  <si>
    <t>entry19_{'P': [('delta', -0.2, -1)]}_[42, 70]_exit3_0.25_-1</t>
  </si>
  <si>
    <t>entry19_{'P': [('delta', -0.2, -1)]}_[42, 70]_exit3_0.25_-2</t>
  </si>
  <si>
    <t>entry19_{'P': [('delta', -0.2, -1)]}_[42, 70]_exit3_0.5_-0.2</t>
  </si>
  <si>
    <t>entry19_{'P': [('delta', -0.2, -1)]}_[42, 70]_exit3_0.5_-0.5</t>
  </si>
  <si>
    <t>entry19_{'P': [('delta', -0.2, -1)]}_[42, 70]_exit3_0.5_-1</t>
  </si>
  <si>
    <t>entry19_{'P': [('delta', -0.2, -1)]}_[42, 70]_exit3_0.5_-2</t>
  </si>
  <si>
    <t>entry19_{'P': [('delta', -0.2, -1)]}_[42, 70]_exit3_0.8_-0.2</t>
  </si>
  <si>
    <t>entry19_{'P': [('delta', -0.2, -1)]}_[42, 70]_exit3_0.8_-0.5</t>
  </si>
  <si>
    <t>entry19_{'P': [('delta', -0.2, -1)]}_[42, 70]_exit3_0.8_-1</t>
  </si>
  <si>
    <t>entry19_{'P': [('delta', -0.2, -1)]}_[42, 70]_exit3_0.8_-2</t>
  </si>
  <si>
    <t>entry19_{'P': [('delta', -0.2, -1)]}_[42, 70]_exit4_0.25_-0.2</t>
  </si>
  <si>
    <t>entry19_{'P': [('delta', -0.2, -1)]}_[42, 70]_exit4_0.25_-0.5</t>
  </si>
  <si>
    <t>entry19_{'P': [('delta', -0.2, -1)]}_[42, 70]_exit4_0.25_-1</t>
  </si>
  <si>
    <t>entry19_{'P': [('delta', -0.2, -1)]}_[42, 70]_exit4_0.25_-2</t>
  </si>
  <si>
    <t>entry19_{'P': [('delta', -0.2, -1)]}_[42, 70]_exit4_0.5_-0.2</t>
  </si>
  <si>
    <t>entry19_{'P': [('delta', -0.2, -1)]}_[42, 70]_exit4_0.5_-0.5</t>
  </si>
  <si>
    <t>entry19_{'P': [('delta', -0.2, -1)]}_[42, 70]_exit4_0.5_-1</t>
  </si>
  <si>
    <t>entry19_{'P': [('delta', -0.2, -1)]}_[42, 70]_exit4_0.5_-2</t>
  </si>
  <si>
    <t>entry19_{'P': [('delta', -0.2, -1)]}_[42, 70]_exit4_0.8_-0.2</t>
  </si>
  <si>
    <t>entry19_{'P': [('delta', -0.2, -1)]}_[42, 70]_exit4_0.8_-0.5</t>
  </si>
  <si>
    <t>entry19_{'P': [('delta', -0.2, -1)]}_[42, 70]_exit4_0.8_-1</t>
  </si>
  <si>
    <t>entry19_{'P': [('delta', -0.2, -1)]}_[42, 70]_exit4_0.8_-2</t>
  </si>
  <si>
    <t>entry19_{'P': [('delta', -0.4, -1)]}_[7, 35]_exit1_0.25_-0.2</t>
  </si>
  <si>
    <t>entry19_{'P': [('delta', -0.4, -1)]}_[7, 35]_exit1_0.25_-0.5</t>
  </si>
  <si>
    <t>entry19_{'P': [('delta', -0.4, -1)]}_[7, 35]_exit1_0.25_-1</t>
  </si>
  <si>
    <t>entry19_{'P': [('delta', -0.4, -1)]}_[7, 35]_exit1_0.25_-2</t>
  </si>
  <si>
    <t>entry19_{'P': [('delta', -0.4, -1)]}_[7, 35]_exit1_0.5_-0.2</t>
  </si>
  <si>
    <t>entry19_{'P': [('delta', -0.4, -1)]}_[7, 35]_exit1_0.5_-0.5</t>
  </si>
  <si>
    <t>entry19_{'P': [('delta', -0.4, -1)]}_[7, 35]_exit1_0.5_-1</t>
  </si>
  <si>
    <t>entry19_{'P': [('delta', -0.4, -1)]}_[7, 35]_exit1_0.5_-2</t>
  </si>
  <si>
    <t>entry19_{'P': [('delta', -0.4, -1)]}_[7, 35]_exit1_0.8_-0.2</t>
  </si>
  <si>
    <t>entry19_{'P': [('delta', -0.4, -1)]}_[7, 35]_exit1_0.8_-0.5</t>
  </si>
  <si>
    <t>entry19_{'P': [('delta', -0.4, -1)]}_[7, 35]_exit1_0.8_-1</t>
  </si>
  <si>
    <t>entry19_{'P': [('delta', -0.4, -1)]}_[7, 35]_exit1_0.8_-2</t>
  </si>
  <si>
    <t>entry19_{'P': [('delta', -0.4, -1)]}_[7, 35]_exit2_0.25_-0.2</t>
  </si>
  <si>
    <t>entry19_{'P': [('delta', -0.4, -1)]}_[7, 35]_exit2_0.25_-0.5</t>
  </si>
  <si>
    <t>entry19_{'P': [('delta', -0.4, -1)]}_[7, 35]_exit2_0.25_-1</t>
  </si>
  <si>
    <t>entry19_{'P': [('delta', -0.4, -1)]}_[7, 35]_exit2_0.25_-2</t>
  </si>
  <si>
    <t>entry19_{'P': [('delta', -0.4, -1)]}_[7, 35]_exit2_0.5_-0.2</t>
  </si>
  <si>
    <t>entry19_{'P': [('delta', -0.4, -1)]}_[7, 35]_exit2_0.5_-0.5</t>
  </si>
  <si>
    <t>entry19_{'P': [('delta', -0.4, -1)]}_[7, 35]_exit2_0.5_-1</t>
  </si>
  <si>
    <t>entry19_{'P': [('delta', -0.4, -1)]}_[7, 35]_exit2_0.5_-2</t>
  </si>
  <si>
    <t>entry19_{'P': [('delta', -0.4, -1)]}_[7, 35]_exit2_0.8_-0.2</t>
  </si>
  <si>
    <t>entry19_{'P': [('delta', -0.4, -1)]}_[7, 35]_exit2_0.8_-0.5</t>
  </si>
  <si>
    <t>entry19_{'P': [('delta', -0.4, -1)]}_[7, 35]_exit2_0.8_-1</t>
  </si>
  <si>
    <t>entry19_{'P': [('delta', -0.4, -1)]}_[7, 35]_exit2_0.8_-2</t>
  </si>
  <si>
    <t>entry19_{'P': [('delta', -0.4, -1)]}_[7, 35]_exit3_0.25_-0.2</t>
  </si>
  <si>
    <t>entry19_{'P': [('delta', -0.4, -1)]}_[7, 35]_exit3_0.25_-0.5</t>
  </si>
  <si>
    <t>entry19_{'P': [('delta', -0.4, -1)]}_[7, 35]_exit3_0.25_-1</t>
  </si>
  <si>
    <t>entry19_{'P': [('delta', -0.4, -1)]}_[7, 35]_exit3_0.25_-2</t>
  </si>
  <si>
    <t>entry19_{'P': [('delta', -0.4, -1)]}_[7, 35]_exit3_0.5_-0.2</t>
  </si>
  <si>
    <t>entry19_{'P': [('delta', -0.4, -1)]}_[7, 35]_exit3_0.5_-0.5</t>
  </si>
  <si>
    <t>entry19_{'P': [('delta', -0.4, -1)]}_[7, 35]_exit3_0.5_-1</t>
  </si>
  <si>
    <t>entry19_{'P': [('delta', -0.4, -1)]}_[7, 35]_exit3_0.5_-2</t>
  </si>
  <si>
    <t>entry19_{'P': [('delta', -0.4, -1)]}_[7, 35]_exit3_0.8_-0.2</t>
  </si>
  <si>
    <t>entry19_{'P': [('delta', -0.4, -1)]}_[7, 35]_exit3_0.8_-0.5</t>
  </si>
  <si>
    <t>entry19_{'P': [('delta', -0.4, -1)]}_[7, 35]_exit3_0.8_-1</t>
  </si>
  <si>
    <t>entry19_{'P': [('delta', -0.4, -1)]}_[7, 35]_exit3_0.8_-2</t>
  </si>
  <si>
    <t>entry19_{'P': [('delta', -0.4, -1)]}_[7, 35]_exit4_0.25_-0.2</t>
  </si>
  <si>
    <t>entry19_{'P': [('delta', -0.4, -1)]}_[7, 35]_exit4_0.25_-0.5</t>
  </si>
  <si>
    <t>entry19_{'P': [('delta', -0.4, -1)]}_[7, 35]_exit4_0.25_-1</t>
  </si>
  <si>
    <t>entry19_{'P': [('delta', -0.4, -1)]}_[7, 35]_exit4_0.25_-2</t>
  </si>
  <si>
    <t>entry19_{'P': [('delta', -0.4, -1)]}_[7, 35]_exit4_0.5_-0.2</t>
  </si>
  <si>
    <t>entry19_{'P': [('delta', -0.4, -1)]}_[7, 35]_exit4_0.5_-0.5</t>
  </si>
  <si>
    <t>entry19_{'P': [('delta', -0.4, -1)]}_[7, 35]_exit4_0.5_-1</t>
  </si>
  <si>
    <t>entry19_{'P': [('delta', -0.4, -1)]}_[7, 35]_exit4_0.5_-2</t>
  </si>
  <si>
    <t>entry19_{'P': [('delta', -0.4, -1)]}_[7, 35]_exit4_0.8_-0.2</t>
  </si>
  <si>
    <t>entry19_{'P': [('delta', -0.4, -1)]}_[7, 35]_exit4_0.8_-0.5</t>
  </si>
  <si>
    <t>entry19_{'P': [('delta', -0.4, -1)]}_[7, 35]_exit4_0.8_-1</t>
  </si>
  <si>
    <t>entry19_{'P': [('delta', -0.4, -1)]}_[7, 35]_exit4_0.8_-2</t>
  </si>
  <si>
    <t>entry19_{'P': [('delta', -0.4, -1)]}_[42, 70]_exit1_0.25_-0.2</t>
  </si>
  <si>
    <t>entry19_{'P': [('delta', -0.4, -1)]}_[42, 70]_exit1_0.25_-0.5</t>
  </si>
  <si>
    <t>entry19_{'P': [('delta', -0.4, -1)]}_[42, 70]_exit1_0.25_-1</t>
  </si>
  <si>
    <t>entry19_{'P': [('delta', -0.4, -1)]}_[42, 70]_exit1_0.25_-2</t>
  </si>
  <si>
    <t>entry19_{'P': [('delta', -0.4, -1)]}_[42, 70]_exit1_0.5_-0.2</t>
  </si>
  <si>
    <t>entry19_{'P': [('delta', -0.4, -1)]}_[42, 70]_exit1_0.5_-0.5</t>
  </si>
  <si>
    <t>entry19_{'P': [('delta', -0.4, -1)]}_[42, 70]_exit1_0.5_-1</t>
  </si>
  <si>
    <t>entry19_{'P': [('delta', -0.4, -1)]}_[42, 70]_exit1_0.5_-2</t>
  </si>
  <si>
    <t>entry19_{'P': [('delta', -0.4, -1)]}_[42, 70]_exit1_0.8_-0.2</t>
  </si>
  <si>
    <t>entry19_{'P': [('delta', -0.4, -1)]}_[42, 70]_exit1_0.8_-0.5</t>
  </si>
  <si>
    <t>entry19_{'P': [('delta', -0.4, -1)]}_[42, 70]_exit1_0.8_-1</t>
  </si>
  <si>
    <t>entry19_{'P': [('delta', -0.4, -1)]}_[42, 70]_exit1_0.8_-2</t>
  </si>
  <si>
    <t>entry19_{'P': [('delta', -0.4, -1)]}_[42, 70]_exit2_0.25_-0.2</t>
  </si>
  <si>
    <t>entry19_{'P': [('delta', -0.4, -1)]}_[42, 70]_exit2_0.25_-0.5</t>
  </si>
  <si>
    <t>entry19_{'P': [('delta', -0.4, -1)]}_[42, 70]_exit2_0.25_-1</t>
  </si>
  <si>
    <t>entry19_{'P': [('delta', -0.4, -1)]}_[42, 70]_exit2_0.25_-2</t>
  </si>
  <si>
    <t>entry19_{'P': [('delta', -0.4, -1)]}_[42, 70]_exit2_0.5_-0.2</t>
  </si>
  <si>
    <t>entry19_{'P': [('delta', -0.4, -1)]}_[42, 70]_exit2_0.5_-0.5</t>
  </si>
  <si>
    <t>entry19_{'P': [('delta', -0.4, -1)]}_[42, 70]_exit2_0.5_-1</t>
  </si>
  <si>
    <t>entry19_{'P': [('delta', -0.4, -1)]}_[42, 70]_exit2_0.5_-2</t>
  </si>
  <si>
    <t>entry19_{'P': [('delta', -0.4, -1)]}_[42, 70]_exit2_0.8_-0.2</t>
  </si>
  <si>
    <t>entry19_{'P': [('delta', -0.4, -1)]}_[42, 70]_exit2_0.8_-0.5</t>
  </si>
  <si>
    <t>entry19_{'P': [('delta', -0.4, -1)]}_[42, 70]_exit2_0.8_-1</t>
  </si>
  <si>
    <t>entry19_{'P': [('delta', -0.4, -1)]}_[42, 70]_exit2_0.8_-2</t>
  </si>
  <si>
    <t>entry19_{'P': [('delta', -0.4, -1)]}_[42, 70]_exit3_0.25_-0.2</t>
  </si>
  <si>
    <t>entry19_{'P': [('delta', -0.4, -1)]}_[42, 70]_exit3_0.25_-0.5</t>
  </si>
  <si>
    <t>entry19_{'P': [('delta', -0.4, -1)]}_[42, 70]_exit3_0.25_-1</t>
  </si>
  <si>
    <t>entry19_{'P': [('delta', -0.4, -1)]}_[42, 70]_exit3_0.25_-2</t>
  </si>
  <si>
    <t>entry19_{'P': [('delta', -0.4, -1)]}_[42, 70]_exit3_0.5_-0.2</t>
  </si>
  <si>
    <t>entry19_{'P': [('delta', -0.4, -1)]}_[42, 70]_exit3_0.5_-0.5</t>
  </si>
  <si>
    <t>entry19_{'P': [('delta', -0.4, -1)]}_[42, 70]_exit3_0.5_-1</t>
  </si>
  <si>
    <t>entry19_{'P': [('delta', -0.4, -1)]}_[42, 70]_exit3_0.5_-2</t>
  </si>
  <si>
    <t>entry19_{'P': [('delta', -0.4, -1)]}_[42, 70]_exit3_0.8_-0.2</t>
  </si>
  <si>
    <t>entry19_{'P': [('delta', -0.4, -1)]}_[42, 70]_exit3_0.8_-0.5</t>
  </si>
  <si>
    <t>entry19_{'P': [('delta', -0.4, -1)]}_[42, 70]_exit3_0.8_-1</t>
  </si>
  <si>
    <t>entry19_{'P': [('delta', -0.4, -1)]}_[42, 70]_exit3_0.8_-2</t>
  </si>
  <si>
    <t>entry19_{'P': [('delta', -0.4, -1)]}_[42, 70]_exit4_0.25_-0.2</t>
  </si>
  <si>
    <t>entry19_{'P': [('delta', -0.4, -1)]}_[42, 70]_exit4_0.25_-0.5</t>
  </si>
  <si>
    <t>entry19_{'P': [('delta', -0.4, -1)]}_[42, 70]_exit4_0.25_-1</t>
  </si>
  <si>
    <t>entry19_{'P': [('delta', -0.4, -1)]}_[42, 70]_exit4_0.25_-2</t>
  </si>
  <si>
    <t>entry19_{'P': [('delta', -0.4, -1)]}_[42, 70]_exit4_0.5_-0.2</t>
  </si>
  <si>
    <t>entry19_{'P': [('delta', -0.4, -1)]}_[42, 70]_exit4_0.5_-0.5</t>
  </si>
  <si>
    <t>entry19_{'P': [('delta', -0.4, -1)]}_[42, 70]_exit4_0.5_-1</t>
  </si>
  <si>
    <t>entry19_{'P': [('delta', -0.4, -1)]}_[42, 70]_exit4_0.5_-2</t>
  </si>
  <si>
    <t>entry19_{'P': [('delta', -0.4, -1)]}_[42, 70]_exit4_0.8_-0.2</t>
  </si>
  <si>
    <t>entry19_{'P': [('delta', -0.4, -1)]}_[42, 70]_exit4_0.8_-0.5</t>
  </si>
  <si>
    <t>entry19_{'P': [('delta', -0.4, -1)]}_[42, 70]_exit4_0.8_-1</t>
  </si>
  <si>
    <t>entry19_{'P': [('delta', -0.4, -1)]}_[42, 70]_exit4_0.8_-2</t>
  </si>
  <si>
    <t>entry20_{'P': [('delta', -0.2, -1)]}_[7, 35]_exit1_0.25_-0.2</t>
  </si>
  <si>
    <t>entry20_{'P': [('delta', -0.2, -1)]}_[7, 35]_exit1_0.25_-0.5</t>
  </si>
  <si>
    <t>entry20_{'P': [('delta', -0.2, -1)]}_[7, 35]_exit1_0.25_-1</t>
  </si>
  <si>
    <t>entry20_{'P': [('delta', -0.2, -1)]}_[7, 35]_exit1_0.25_-2</t>
  </si>
  <si>
    <t>entry20_{'P': [('delta', -0.2, -1)]}_[7, 35]_exit1_0.5_-0.2</t>
  </si>
  <si>
    <t>entry20_{'P': [('delta', -0.2, -1)]}_[7, 35]_exit1_0.5_-0.5</t>
  </si>
  <si>
    <t>entry20_{'P': [('delta', -0.2, -1)]}_[7, 35]_exit1_0.5_-1</t>
  </si>
  <si>
    <t>entry20_{'P': [('delta', -0.2, -1)]}_[7, 35]_exit1_0.5_-2</t>
  </si>
  <si>
    <t>entry20_{'P': [('delta', -0.2, -1)]}_[7, 35]_exit1_0.8_-0.2</t>
  </si>
  <si>
    <t>entry20_{'P': [('delta', -0.2, -1)]}_[7, 35]_exit1_0.8_-0.5</t>
  </si>
  <si>
    <t>entry20_{'P': [('delta', -0.2, -1)]}_[7, 35]_exit1_0.8_-1</t>
  </si>
  <si>
    <t>entry20_{'P': [('delta', -0.2, -1)]}_[7, 35]_exit1_0.8_-2</t>
  </si>
  <si>
    <t>entry20_{'P': [('delta', -0.2, -1)]}_[7, 35]_exit2_0.25_-0.2</t>
  </si>
  <si>
    <t>entry20_{'P': [('delta', -0.2, -1)]}_[7, 35]_exit2_0.25_-0.5</t>
  </si>
  <si>
    <t>entry20_{'P': [('delta', -0.2, -1)]}_[7, 35]_exit2_0.25_-1</t>
  </si>
  <si>
    <t>entry20_{'P': [('delta', -0.2, -1)]}_[7, 35]_exit2_0.25_-2</t>
  </si>
  <si>
    <t>entry20_{'P': [('delta', -0.2, -1)]}_[7, 35]_exit2_0.5_-0.2</t>
  </si>
  <si>
    <t>entry20_{'P': [('delta', -0.2, -1)]}_[7, 35]_exit2_0.5_-0.5</t>
  </si>
  <si>
    <t>entry20_{'P': [('delta', -0.2, -1)]}_[7, 35]_exit2_0.5_-1</t>
  </si>
  <si>
    <t>entry20_{'P': [('delta', -0.2, -1)]}_[7, 35]_exit2_0.5_-2</t>
  </si>
  <si>
    <t>entry20_{'P': [('delta', -0.2, -1)]}_[7, 35]_exit2_0.8_-0.2</t>
  </si>
  <si>
    <t>entry20_{'P': [('delta', -0.2, -1)]}_[7, 35]_exit2_0.8_-0.5</t>
  </si>
  <si>
    <t>entry20_{'P': [('delta', -0.2, -1)]}_[7, 35]_exit2_0.8_-1</t>
  </si>
  <si>
    <t>entry20_{'P': [('delta', -0.2, -1)]}_[7, 35]_exit2_0.8_-2</t>
  </si>
  <si>
    <t>entry20_{'P': [('delta', -0.2, -1)]}_[7, 35]_exit3_0.25_-0.2</t>
  </si>
  <si>
    <t>entry20_{'P': [('delta', -0.2, -1)]}_[7, 35]_exit3_0.25_-0.5</t>
  </si>
  <si>
    <t>entry20_{'P': [('delta', -0.2, -1)]}_[7, 35]_exit3_0.25_-1</t>
  </si>
  <si>
    <t>entry20_{'P': [('delta', -0.2, -1)]}_[7, 35]_exit3_0.25_-2</t>
  </si>
  <si>
    <t>entry20_{'P': [('delta', -0.2, -1)]}_[7, 35]_exit3_0.5_-0.2</t>
  </si>
  <si>
    <t>entry20_{'P': [('delta', -0.2, -1)]}_[7, 35]_exit3_0.5_-0.5</t>
  </si>
  <si>
    <t>entry20_{'P': [('delta', -0.2, -1)]}_[7, 35]_exit3_0.5_-1</t>
  </si>
  <si>
    <t>entry20_{'P': [('delta', -0.2, -1)]}_[7, 35]_exit3_0.5_-2</t>
  </si>
  <si>
    <t>entry20_{'P': [('delta', -0.2, -1)]}_[7, 35]_exit3_0.8_-0.2</t>
  </si>
  <si>
    <t>entry20_{'P': [('delta', -0.2, -1)]}_[7, 35]_exit3_0.8_-0.5</t>
  </si>
  <si>
    <t>entry20_{'P': [('delta', -0.2, -1)]}_[7, 35]_exit3_0.8_-1</t>
  </si>
  <si>
    <t>entry20_{'P': [('delta', -0.2, -1)]}_[7, 35]_exit3_0.8_-2</t>
  </si>
  <si>
    <t>entry20_{'P': [('delta', -0.2, -1)]}_[7, 35]_exit4_0.25_-0.2</t>
  </si>
  <si>
    <t>entry20_{'P': [('delta', -0.2, -1)]}_[7, 35]_exit4_0.25_-0.5</t>
  </si>
  <si>
    <t>entry20_{'P': [('delta', -0.2, -1)]}_[7, 35]_exit4_0.25_-1</t>
  </si>
  <si>
    <t>entry20_{'P': [('delta', -0.2, -1)]}_[7, 35]_exit4_0.25_-2</t>
  </si>
  <si>
    <t>entry20_{'P': [('delta', -0.2, -1)]}_[7, 35]_exit4_0.5_-0.2</t>
  </si>
  <si>
    <t>entry20_{'P': [('delta', -0.2, -1)]}_[7, 35]_exit4_0.5_-0.5</t>
  </si>
  <si>
    <t>entry20_{'P': [('delta', -0.2, -1)]}_[7, 35]_exit4_0.5_-1</t>
  </si>
  <si>
    <t>entry20_{'P': [('delta', -0.2, -1)]}_[7, 35]_exit4_0.5_-2</t>
  </si>
  <si>
    <t>entry20_{'P': [('delta', -0.2, -1)]}_[7, 35]_exit4_0.8_-0.2</t>
  </si>
  <si>
    <t>entry20_{'P': [('delta', -0.2, -1)]}_[7, 35]_exit4_0.8_-0.5</t>
  </si>
  <si>
    <t>entry20_{'P': [('delta', -0.2, -1)]}_[7, 35]_exit4_0.8_-1</t>
  </si>
  <si>
    <t>entry20_{'P': [('delta', -0.2, -1)]}_[7, 35]_exit4_0.8_-2</t>
  </si>
  <si>
    <t>entry20_{'P': [('delta', -0.2, -1)]}_[42, 70]_exit1_0.25_-0.2</t>
  </si>
  <si>
    <t>entry20_{'P': [('delta', -0.2, -1)]}_[42, 70]_exit1_0.25_-0.5</t>
  </si>
  <si>
    <t>entry20_{'P': [('delta', -0.2, -1)]}_[42, 70]_exit1_0.25_-1</t>
  </si>
  <si>
    <t>entry20_{'P': [('delta', -0.2, -1)]}_[42, 70]_exit1_0.25_-2</t>
  </si>
  <si>
    <t>entry20_{'P': [('delta', -0.2, -1)]}_[42, 70]_exit1_0.5_-0.2</t>
  </si>
  <si>
    <t>entry20_{'P': [('delta', -0.2, -1)]}_[42, 70]_exit1_0.5_-0.5</t>
  </si>
  <si>
    <t>entry20_{'P': [('delta', -0.2, -1)]}_[42, 70]_exit1_0.5_-1</t>
  </si>
  <si>
    <t>entry20_{'P': [('delta', -0.2, -1)]}_[42, 70]_exit1_0.5_-2</t>
  </si>
  <si>
    <t>entry20_{'P': [('delta', -0.2, -1)]}_[42, 70]_exit1_0.8_-0.2</t>
  </si>
  <si>
    <t>entry20_{'P': [('delta', -0.2, -1)]}_[42, 70]_exit1_0.8_-0.5</t>
  </si>
  <si>
    <t>entry20_{'P': [('delta', -0.2, -1)]}_[42, 70]_exit1_0.8_-1</t>
  </si>
  <si>
    <t>entry20_{'P': [('delta', -0.2, -1)]}_[42, 70]_exit1_0.8_-2</t>
  </si>
  <si>
    <t>entry20_{'P': [('delta', -0.2, -1)]}_[42, 70]_exit2_0.25_-0.2</t>
  </si>
  <si>
    <t>entry20_{'P': [('delta', -0.2, -1)]}_[42, 70]_exit2_0.25_-0.5</t>
  </si>
  <si>
    <t>entry20_{'P': [('delta', -0.2, -1)]}_[42, 70]_exit2_0.25_-1</t>
  </si>
  <si>
    <t>entry20_{'P': [('delta', -0.2, -1)]}_[42, 70]_exit2_0.25_-2</t>
  </si>
  <si>
    <t>entry20_{'P': [('delta', -0.2, -1)]}_[42, 70]_exit2_0.5_-0.2</t>
  </si>
  <si>
    <t>entry20_{'P': [('delta', -0.2, -1)]}_[42, 70]_exit2_0.5_-0.5</t>
  </si>
  <si>
    <t>entry20_{'P': [('delta', -0.2, -1)]}_[42, 70]_exit2_0.5_-1</t>
  </si>
  <si>
    <t>entry20_{'P': [('delta', -0.2, -1)]}_[42, 70]_exit2_0.5_-2</t>
  </si>
  <si>
    <t>entry20_{'P': [('delta', -0.2, -1)]}_[42, 70]_exit2_0.8_-0.2</t>
  </si>
  <si>
    <t>entry20_{'P': [('delta', -0.2, -1)]}_[42, 70]_exit2_0.8_-0.5</t>
  </si>
  <si>
    <t>entry20_{'P': [('delta', -0.2, -1)]}_[42, 70]_exit2_0.8_-1</t>
  </si>
  <si>
    <t>entry20_{'P': [('delta', -0.2, -1)]}_[42, 70]_exit2_0.8_-2</t>
  </si>
  <si>
    <t>entry20_{'P': [('delta', -0.2, -1)]}_[42, 70]_exit3_0.25_-0.2</t>
  </si>
  <si>
    <t>entry20_{'P': [('delta', -0.2, -1)]}_[42, 70]_exit3_0.25_-0.5</t>
  </si>
  <si>
    <t>entry20_{'P': [('delta', -0.2, -1)]}_[42, 70]_exit3_0.25_-1</t>
  </si>
  <si>
    <t>entry20_{'P': [('delta', -0.2, -1)]}_[42, 70]_exit3_0.25_-2</t>
  </si>
  <si>
    <t>entry20_{'P': [('delta', -0.2, -1)]}_[42, 70]_exit3_0.5_-0.2</t>
  </si>
  <si>
    <t>entry20_{'P': [('delta', -0.2, -1)]}_[42, 70]_exit3_0.5_-0.5</t>
  </si>
  <si>
    <t>entry20_{'P': [('delta', -0.2, -1)]}_[42, 70]_exit3_0.5_-1</t>
  </si>
  <si>
    <t>entry20_{'P': [('delta', -0.2, -1)]}_[42, 70]_exit3_0.5_-2</t>
  </si>
  <si>
    <t>entry20_{'P': [('delta', -0.2, -1)]}_[42, 70]_exit3_0.8_-0.2</t>
  </si>
  <si>
    <t>entry20_{'P': [('delta', -0.2, -1)]}_[42, 70]_exit3_0.8_-0.5</t>
  </si>
  <si>
    <t>entry20_{'P': [('delta', -0.2, -1)]}_[42, 70]_exit3_0.8_-1</t>
  </si>
  <si>
    <t>entry20_{'P': [('delta', -0.2, -1)]}_[42, 70]_exit3_0.8_-2</t>
  </si>
  <si>
    <t>entry20_{'P': [('delta', -0.2, -1)]}_[42, 70]_exit4_0.25_-0.2</t>
  </si>
  <si>
    <t>entry20_{'P': [('delta', -0.2, -1)]}_[42, 70]_exit4_0.25_-0.5</t>
  </si>
  <si>
    <t>entry20_{'P': [('delta', -0.2, -1)]}_[42, 70]_exit4_0.25_-1</t>
  </si>
  <si>
    <t>entry20_{'P': [('delta', -0.2, -1)]}_[42, 70]_exit4_0.25_-2</t>
  </si>
  <si>
    <t>entry20_{'P': [('delta', -0.2, -1)]}_[42, 70]_exit4_0.5_-0.2</t>
  </si>
  <si>
    <t>entry20_{'P': [('delta', -0.2, -1)]}_[42, 70]_exit4_0.5_-0.5</t>
  </si>
  <si>
    <t>entry20_{'P': [('delta', -0.2, -1)]}_[42, 70]_exit4_0.5_-1</t>
  </si>
  <si>
    <t>entry20_{'P': [('delta', -0.2, -1)]}_[42, 70]_exit4_0.5_-2</t>
  </si>
  <si>
    <t>entry20_{'P': [('delta', -0.2, -1)]}_[42, 70]_exit4_0.8_-0.2</t>
  </si>
  <si>
    <t>entry20_{'P': [('delta', -0.2, -1)]}_[42, 70]_exit4_0.8_-0.5</t>
  </si>
  <si>
    <t>entry20_{'P': [('delta', -0.2, -1)]}_[42, 70]_exit4_0.8_-1</t>
  </si>
  <si>
    <t>entry20_{'P': [('delta', -0.2, -1)]}_[42, 70]_exit4_0.8_-2</t>
  </si>
  <si>
    <t>entry20_{'P': [('delta', -0.4, -1)]}_[7, 35]_exit1_0.25_-0.2</t>
  </si>
  <si>
    <t>entry20_{'P': [('delta', -0.4, -1)]}_[7, 35]_exit1_0.25_-0.5</t>
  </si>
  <si>
    <t>entry20_{'P': [('delta', -0.4, -1)]}_[7, 35]_exit1_0.25_-1</t>
  </si>
  <si>
    <t>entry20_{'P': [('delta', -0.4, -1)]}_[7, 35]_exit1_0.25_-2</t>
  </si>
  <si>
    <t>entry20_{'P': [('delta', -0.4, -1)]}_[7, 35]_exit1_0.5_-0.2</t>
  </si>
  <si>
    <t>entry20_{'P': [('delta', -0.4, -1)]}_[7, 35]_exit1_0.5_-0.5</t>
  </si>
  <si>
    <t>entry20_{'P': [('delta', -0.4, -1)]}_[7, 35]_exit1_0.5_-1</t>
  </si>
  <si>
    <t>entry20_{'P': [('delta', -0.4, -1)]}_[7, 35]_exit1_0.5_-2</t>
  </si>
  <si>
    <t>entry20_{'P': [('delta', -0.4, -1)]}_[7, 35]_exit1_0.8_-0.2</t>
  </si>
  <si>
    <t>entry20_{'P': [('delta', -0.4, -1)]}_[7, 35]_exit1_0.8_-0.5</t>
  </si>
  <si>
    <t>entry20_{'P': [('delta', -0.4, -1)]}_[7, 35]_exit1_0.8_-1</t>
  </si>
  <si>
    <t>entry20_{'P': [('delta', -0.4, -1)]}_[7, 35]_exit1_0.8_-2</t>
  </si>
  <si>
    <t>entry20_{'P': [('delta', -0.4, -1)]}_[7, 35]_exit2_0.25_-0.2</t>
  </si>
  <si>
    <t>entry20_{'P': [('delta', -0.4, -1)]}_[7, 35]_exit2_0.25_-0.5</t>
  </si>
  <si>
    <t>entry20_{'P': [('delta', -0.4, -1)]}_[7, 35]_exit2_0.25_-1</t>
  </si>
  <si>
    <t>entry20_{'P': [('delta', -0.4, -1)]}_[7, 35]_exit2_0.25_-2</t>
  </si>
  <si>
    <t>entry20_{'P': [('delta', -0.4, -1)]}_[7, 35]_exit2_0.5_-0.2</t>
  </si>
  <si>
    <t>entry20_{'P': [('delta', -0.4, -1)]}_[7, 35]_exit2_0.5_-0.5</t>
  </si>
  <si>
    <t>entry20_{'P': [('delta', -0.4, -1)]}_[7, 35]_exit2_0.5_-1</t>
  </si>
  <si>
    <t>entry20_{'P': [('delta', -0.4, -1)]}_[7, 35]_exit2_0.5_-2</t>
  </si>
  <si>
    <t>entry20_{'P': [('delta', -0.4, -1)]}_[7, 35]_exit2_0.8_-0.2</t>
  </si>
  <si>
    <t>entry20_{'P': [('delta', -0.4, -1)]}_[7, 35]_exit2_0.8_-0.5</t>
  </si>
  <si>
    <t>entry20_{'P': [('delta', -0.4, -1)]}_[7, 35]_exit2_0.8_-1</t>
  </si>
  <si>
    <t>entry20_{'P': [('delta', -0.4, -1)]}_[7, 35]_exit2_0.8_-2</t>
  </si>
  <si>
    <t>entry20_{'P': [('delta', -0.4, -1)]}_[7, 35]_exit3_0.25_-0.2</t>
  </si>
  <si>
    <t>entry20_{'P': [('delta', -0.4, -1)]}_[7, 35]_exit3_0.25_-0.5</t>
  </si>
  <si>
    <t>entry20_{'P': [('delta', -0.4, -1)]}_[7, 35]_exit3_0.25_-1</t>
  </si>
  <si>
    <t>entry20_{'P': [('delta', -0.4, -1)]}_[7, 35]_exit3_0.25_-2</t>
  </si>
  <si>
    <t>entry20_{'P': [('delta', -0.4, -1)]}_[7, 35]_exit3_0.5_-0.2</t>
  </si>
  <si>
    <t>entry20_{'P': [('delta', -0.4, -1)]}_[7, 35]_exit3_0.5_-0.5</t>
  </si>
  <si>
    <t>entry20_{'P': [('delta', -0.4, -1)]}_[7, 35]_exit3_0.5_-1</t>
  </si>
  <si>
    <t>entry20_{'P': [('delta', -0.4, -1)]}_[7, 35]_exit3_0.5_-2</t>
  </si>
  <si>
    <t>entry20_{'P': [('delta', -0.4, -1)]}_[7, 35]_exit3_0.8_-0.2</t>
  </si>
  <si>
    <t>entry20_{'P': [('delta', -0.4, -1)]}_[7, 35]_exit3_0.8_-0.5</t>
  </si>
  <si>
    <t>entry20_{'P': [('delta', -0.4, -1)]}_[7, 35]_exit3_0.8_-1</t>
  </si>
  <si>
    <t>entry20_{'P': [('delta', -0.4, -1)]}_[7, 35]_exit3_0.8_-2</t>
  </si>
  <si>
    <t>entry20_{'P': [('delta', -0.4, -1)]}_[7, 35]_exit4_0.25_-0.2</t>
  </si>
  <si>
    <t>entry20_{'P': [('delta', -0.4, -1)]}_[7, 35]_exit4_0.25_-0.5</t>
  </si>
  <si>
    <t>entry20_{'P': [('delta', -0.4, -1)]}_[7, 35]_exit4_0.25_-1</t>
  </si>
  <si>
    <t>entry20_{'P': [('delta', -0.4, -1)]}_[7, 35]_exit4_0.25_-2</t>
  </si>
  <si>
    <t>entry20_{'P': [('delta', -0.4, -1)]}_[7, 35]_exit4_0.5_-0.2</t>
  </si>
  <si>
    <t>entry20_{'P': [('delta', -0.4, -1)]}_[7, 35]_exit4_0.5_-0.5</t>
  </si>
  <si>
    <t>entry20_{'P': [('delta', -0.4, -1)]}_[7, 35]_exit4_0.5_-1</t>
  </si>
  <si>
    <t>entry20_{'P': [('delta', -0.4, -1)]}_[7, 35]_exit4_0.5_-2</t>
  </si>
  <si>
    <t>entry20_{'P': [('delta', -0.4, -1)]}_[7, 35]_exit4_0.8_-0.2</t>
  </si>
  <si>
    <t>entry20_{'P': [('delta', -0.4, -1)]}_[7, 35]_exit4_0.8_-0.5</t>
  </si>
  <si>
    <t>entry20_{'P': [('delta', -0.4, -1)]}_[7, 35]_exit4_0.8_-1</t>
  </si>
  <si>
    <t>entry20_{'P': [('delta', -0.4, -1)]}_[7, 35]_exit4_0.8_-2</t>
  </si>
  <si>
    <t>entry20_{'P': [('delta', -0.4, -1)]}_[42, 70]_exit1_0.25_-0.2</t>
  </si>
  <si>
    <t>entry20_{'P': [('delta', -0.4, -1)]}_[42, 70]_exit1_0.25_-0.5</t>
  </si>
  <si>
    <t>entry20_{'P': [('delta', -0.4, -1)]}_[42, 70]_exit1_0.25_-1</t>
  </si>
  <si>
    <t>entry20_{'P': [('delta', -0.4, -1)]}_[42, 70]_exit1_0.25_-2</t>
  </si>
  <si>
    <t>entry20_{'P': [('delta', -0.4, -1)]}_[42, 70]_exit1_0.5_-0.2</t>
  </si>
  <si>
    <t>entry20_{'P': [('delta', -0.4, -1)]}_[42, 70]_exit1_0.5_-0.5</t>
  </si>
  <si>
    <t>entry20_{'P': [('delta', -0.4, -1)]}_[42, 70]_exit1_0.5_-1</t>
  </si>
  <si>
    <t>entry20_{'P': [('delta', -0.4, -1)]}_[42, 70]_exit1_0.5_-2</t>
  </si>
  <si>
    <t>entry20_{'P': [('delta', -0.4, -1)]}_[42, 70]_exit1_0.8_-0.2</t>
  </si>
  <si>
    <t>entry20_{'P': [('delta', -0.4, -1)]}_[42, 70]_exit1_0.8_-0.5</t>
  </si>
  <si>
    <t>entry20_{'P': [('delta', -0.4, -1)]}_[42, 70]_exit1_0.8_-1</t>
  </si>
  <si>
    <t>entry20_{'P': [('delta', -0.4, -1)]}_[42, 70]_exit1_0.8_-2</t>
  </si>
  <si>
    <t>entry20_{'P': [('delta', -0.4, -1)]}_[42, 70]_exit2_0.25_-0.2</t>
  </si>
  <si>
    <t>entry20_{'P': [('delta', -0.4, -1)]}_[42, 70]_exit2_0.25_-0.5</t>
  </si>
  <si>
    <t>entry20_{'P': [('delta', -0.4, -1)]}_[42, 70]_exit2_0.25_-1</t>
  </si>
  <si>
    <t>entry20_{'P': [('delta', -0.4, -1)]}_[42, 70]_exit2_0.25_-2</t>
  </si>
  <si>
    <t>entry20_{'P': [('delta', -0.4, -1)]}_[42, 70]_exit2_0.5_-0.2</t>
  </si>
  <si>
    <t>entry20_{'P': [('delta', -0.4, -1)]}_[42, 70]_exit2_0.5_-0.5</t>
  </si>
  <si>
    <t>entry20_{'P': [('delta', -0.4, -1)]}_[42, 70]_exit2_0.5_-1</t>
  </si>
  <si>
    <t>entry20_{'P': [('delta', -0.4, -1)]}_[42, 70]_exit2_0.5_-2</t>
  </si>
  <si>
    <t>entry20_{'P': [('delta', -0.4, -1)]}_[42, 70]_exit2_0.8_-0.2</t>
  </si>
  <si>
    <t>entry20_{'P': [('delta', -0.4, -1)]}_[42, 70]_exit2_0.8_-0.5</t>
  </si>
  <si>
    <t>entry20_{'P': [('delta', -0.4, -1)]}_[42, 70]_exit2_0.8_-1</t>
  </si>
  <si>
    <t>entry20_{'P': [('delta', -0.4, -1)]}_[42, 70]_exit2_0.8_-2</t>
  </si>
  <si>
    <t>entry20_{'P': [('delta', -0.4, -1)]}_[42, 70]_exit3_0.25_-0.2</t>
  </si>
  <si>
    <t>entry20_{'P': [('delta', -0.4, -1)]}_[42, 70]_exit3_0.25_-0.5</t>
  </si>
  <si>
    <t>entry20_{'P': [('delta', -0.4, -1)]}_[42, 70]_exit3_0.25_-1</t>
  </si>
  <si>
    <t>entry20_{'P': [('delta', -0.4, -1)]}_[42, 70]_exit3_0.25_-2</t>
  </si>
  <si>
    <t>entry20_{'P': [('delta', -0.4, -1)]}_[42, 70]_exit3_0.5_-0.2</t>
  </si>
  <si>
    <t>entry20_{'P': [('delta', -0.4, -1)]}_[42, 70]_exit3_0.5_-0.5</t>
  </si>
  <si>
    <t>entry20_{'P': [('delta', -0.4, -1)]}_[42, 70]_exit3_0.5_-1</t>
  </si>
  <si>
    <t>entry20_{'P': [('delta', -0.4, -1)]}_[42, 70]_exit3_0.5_-2</t>
  </si>
  <si>
    <t>entry20_{'P': [('delta', -0.4, -1)]}_[42, 70]_exit3_0.8_-0.2</t>
  </si>
  <si>
    <t>entry20_{'P': [('delta', -0.4, -1)]}_[42, 70]_exit3_0.8_-0.5</t>
  </si>
  <si>
    <t>entry20_{'P': [('delta', -0.4, -1)]}_[42, 70]_exit3_0.8_-1</t>
  </si>
  <si>
    <t>entry20_{'P': [('delta', -0.4, -1)]}_[42, 70]_exit3_0.8_-2</t>
  </si>
  <si>
    <t>entry20_{'P': [('delta', -0.4, -1)]}_[42, 70]_exit4_0.25_-0.2</t>
  </si>
  <si>
    <t>entry20_{'P': [('delta', -0.4, -1)]}_[42, 70]_exit4_0.25_-0.5</t>
  </si>
  <si>
    <t>entry20_{'P': [('delta', -0.4, -1)]}_[42, 70]_exit4_0.25_-1</t>
  </si>
  <si>
    <t>entry20_{'P': [('delta', -0.4, -1)]}_[42, 70]_exit4_0.25_-2</t>
  </si>
  <si>
    <t>entry20_{'P': [('delta', -0.4, -1)]}_[42, 70]_exit4_0.5_-0.2</t>
  </si>
  <si>
    <t>entry20_{'P': [('delta', -0.4, -1)]}_[42, 70]_exit4_0.5_-0.5</t>
  </si>
  <si>
    <t>entry20_{'P': [('delta', -0.4, -1)]}_[42, 70]_exit4_0.5_-1</t>
  </si>
  <si>
    <t>entry20_{'P': [('delta', -0.4, -1)]}_[42, 70]_exit4_0.5_-2</t>
  </si>
  <si>
    <t>entry20_{'P': [('delta', -0.4, -1)]}_[42, 70]_exit4_0.8_-0.2</t>
  </si>
  <si>
    <t>entry20_{'P': [('delta', -0.4, -1)]}_[42, 70]_exit4_0.8_-0.5</t>
  </si>
  <si>
    <t>entry20_{'P': [('delta', -0.4, -1)]}_[42, 70]_exit4_0.8_-1</t>
  </si>
  <si>
    <t>entry20_{'P': [('delta', -0.4, -1)]}_[42, 70]_exit4_0.8_-2</t>
  </si>
  <si>
    <t>entry21_{'P': [('delta', -0.2, -1)]}_[7, 35]_exit1_0.25_-0.2</t>
  </si>
  <si>
    <t>entry21_{'P': [('delta', -0.2, -1)]}_[7, 35]_exit1_0.25_-0.5</t>
  </si>
  <si>
    <t>entry21_{'P': [('delta', -0.2, -1)]}_[7, 35]_exit1_0.25_-1</t>
  </si>
  <si>
    <t>entry21_{'P': [('delta', -0.2, -1)]}_[7, 35]_exit1_0.25_-2</t>
  </si>
  <si>
    <t>entry21_{'P': [('delta', -0.2, -1)]}_[7, 35]_exit1_0.5_-0.2</t>
  </si>
  <si>
    <t>entry21_{'P': [('delta', -0.2, -1)]}_[7, 35]_exit1_0.5_-0.5</t>
  </si>
  <si>
    <t>entry21_{'P': [('delta', -0.2, -1)]}_[7, 35]_exit1_0.5_-1</t>
  </si>
  <si>
    <t>entry21_{'P': [('delta', -0.2, -1)]}_[7, 35]_exit1_0.5_-2</t>
  </si>
  <si>
    <t>entry21_{'P': [('delta', -0.2, -1)]}_[7, 35]_exit1_0.8_-0.2</t>
  </si>
  <si>
    <t>entry21_{'P': [('delta', -0.2, -1)]}_[7, 35]_exit1_0.8_-0.5</t>
  </si>
  <si>
    <t>entry21_{'P': [('delta', -0.2, -1)]}_[7, 35]_exit1_0.8_-1</t>
  </si>
  <si>
    <t>entry21_{'P': [('delta', -0.2, -1)]}_[7, 35]_exit1_0.8_-2</t>
  </si>
  <si>
    <t>entry21_{'P': [('delta', -0.2, -1)]}_[7, 35]_exit2_0.25_-0.2</t>
  </si>
  <si>
    <t>entry21_{'P': [('delta', -0.2, -1)]}_[7, 35]_exit2_0.25_-0.5</t>
  </si>
  <si>
    <t>entry21_{'P': [('delta', -0.2, -1)]}_[7, 35]_exit2_0.25_-1</t>
  </si>
  <si>
    <t>entry21_{'P': [('delta', -0.2, -1)]}_[7, 35]_exit2_0.25_-2</t>
  </si>
  <si>
    <t>entry21_{'P': [('delta', -0.2, -1)]}_[7, 35]_exit2_0.5_-0.2</t>
  </si>
  <si>
    <t>entry21_{'P': [('delta', -0.2, -1)]}_[7, 35]_exit2_0.5_-0.5</t>
  </si>
  <si>
    <t>entry21_{'P': [('delta', -0.2, -1)]}_[7, 35]_exit2_0.5_-1</t>
  </si>
  <si>
    <t>entry21_{'P': [('delta', -0.2, -1)]}_[7, 35]_exit2_0.5_-2</t>
  </si>
  <si>
    <t>entry21_{'P': [('delta', -0.2, -1)]}_[7, 35]_exit2_0.8_-0.2</t>
  </si>
  <si>
    <t>entry21_{'P': [('delta', -0.2, -1)]}_[7, 35]_exit2_0.8_-0.5</t>
  </si>
  <si>
    <t>entry21_{'P': [('delta', -0.2, -1)]}_[7, 35]_exit2_0.8_-1</t>
  </si>
  <si>
    <t>entry21_{'P': [('delta', -0.2, -1)]}_[7, 35]_exit2_0.8_-2</t>
  </si>
  <si>
    <t>entry21_{'P': [('delta', -0.2, -1)]}_[7, 35]_exit3_0.25_-0.2</t>
  </si>
  <si>
    <t>entry21_{'P': [('delta', -0.2, -1)]}_[7, 35]_exit3_0.25_-0.5</t>
  </si>
  <si>
    <t>entry21_{'P': [('delta', -0.2, -1)]}_[7, 35]_exit3_0.25_-1</t>
  </si>
  <si>
    <t>entry21_{'P': [('delta', -0.2, -1)]}_[7, 35]_exit3_0.25_-2</t>
  </si>
  <si>
    <t>entry21_{'P': [('delta', -0.2, -1)]}_[7, 35]_exit3_0.5_-0.2</t>
  </si>
  <si>
    <t>entry21_{'P': [('delta', -0.2, -1)]}_[7, 35]_exit3_0.5_-0.5</t>
  </si>
  <si>
    <t>entry21_{'P': [('delta', -0.2, -1)]}_[7, 35]_exit3_0.5_-1</t>
  </si>
  <si>
    <t>entry21_{'P': [('delta', -0.2, -1)]}_[7, 35]_exit3_0.5_-2</t>
  </si>
  <si>
    <t>entry21_{'P': [('delta', -0.2, -1)]}_[7, 35]_exit3_0.8_-0.2</t>
  </si>
  <si>
    <t>entry21_{'P': [('delta', -0.2, -1)]}_[7, 35]_exit3_0.8_-0.5</t>
  </si>
  <si>
    <t>entry21_{'P': [('delta', -0.2, -1)]}_[7, 35]_exit3_0.8_-1</t>
  </si>
  <si>
    <t>entry21_{'P': [('delta', -0.2, -1)]}_[7, 35]_exit3_0.8_-2</t>
  </si>
  <si>
    <t>entry21_{'P': [('delta', -0.2, -1)]}_[7, 35]_exit4_0.25_-0.2</t>
  </si>
  <si>
    <t>entry21_{'P': [('delta', -0.2, -1)]}_[7, 35]_exit4_0.25_-0.5</t>
  </si>
  <si>
    <t>entry21_{'P': [('delta', -0.2, -1)]}_[7, 35]_exit4_0.25_-1</t>
  </si>
  <si>
    <t>entry21_{'P': [('delta', -0.2, -1)]}_[7, 35]_exit4_0.25_-2</t>
  </si>
  <si>
    <t>entry21_{'P': [('delta', -0.2, -1)]}_[7, 35]_exit4_0.5_-0.2</t>
  </si>
  <si>
    <t>entry21_{'P': [('delta', -0.2, -1)]}_[7, 35]_exit4_0.5_-0.5</t>
  </si>
  <si>
    <t>entry21_{'P': [('delta', -0.2, -1)]}_[7, 35]_exit4_0.5_-1</t>
  </si>
  <si>
    <t>entry21_{'P': [('delta', -0.2, -1)]}_[7, 35]_exit4_0.5_-2</t>
  </si>
  <si>
    <t>entry21_{'P': [('delta', -0.2, -1)]}_[7, 35]_exit4_0.8_-0.2</t>
  </si>
  <si>
    <t>entry21_{'P': [('delta', -0.2, -1)]}_[7, 35]_exit4_0.8_-0.5</t>
  </si>
  <si>
    <t>entry21_{'P': [('delta', -0.2, -1)]}_[7, 35]_exit4_0.8_-1</t>
  </si>
  <si>
    <t>entry21_{'P': [('delta', -0.2, -1)]}_[7, 35]_exit4_0.8_-2</t>
  </si>
  <si>
    <t>entry21_{'P': [('delta', -0.2, -1)]}_[42, 70]_exit1_0.25_-0.2</t>
  </si>
  <si>
    <t>entry21_{'P': [('delta', -0.2, -1)]}_[42, 70]_exit1_0.25_-0.5</t>
  </si>
  <si>
    <t>entry21_{'P': [('delta', -0.2, -1)]}_[42, 70]_exit1_0.25_-1</t>
  </si>
  <si>
    <t>entry21_{'P': [('delta', -0.2, -1)]}_[42, 70]_exit1_0.25_-2</t>
  </si>
  <si>
    <t>entry21_{'P': [('delta', -0.2, -1)]}_[42, 70]_exit1_0.5_-0.2</t>
  </si>
  <si>
    <t>entry21_{'P': [('delta', -0.2, -1)]}_[42, 70]_exit1_0.5_-0.5</t>
  </si>
  <si>
    <t>entry21_{'P': [('delta', -0.2, -1)]}_[42, 70]_exit1_0.5_-1</t>
  </si>
  <si>
    <t>entry21_{'P': [('delta', -0.2, -1)]}_[42, 70]_exit1_0.5_-2</t>
  </si>
  <si>
    <t>entry21_{'P': [('delta', -0.2, -1)]}_[42, 70]_exit1_0.8_-0.2</t>
  </si>
  <si>
    <t>entry21_{'P': [('delta', -0.2, -1)]}_[42, 70]_exit1_0.8_-0.5</t>
  </si>
  <si>
    <t>entry21_{'P': [('delta', -0.2, -1)]}_[42, 70]_exit1_0.8_-1</t>
  </si>
  <si>
    <t>entry21_{'P': [('delta', -0.2, -1)]}_[42, 70]_exit1_0.8_-2</t>
  </si>
  <si>
    <t>entry21_{'P': [('delta', -0.2, -1)]}_[42, 70]_exit2_0.25_-0.2</t>
  </si>
  <si>
    <t>entry21_{'P': [('delta', -0.2, -1)]}_[42, 70]_exit2_0.25_-0.5</t>
  </si>
  <si>
    <t>entry21_{'P': [('delta', -0.2, -1)]}_[42, 70]_exit2_0.25_-1</t>
  </si>
  <si>
    <t>entry21_{'P': [('delta', -0.2, -1)]}_[42, 70]_exit2_0.25_-2</t>
  </si>
  <si>
    <t>entry21_{'P': [('delta', -0.2, -1)]}_[42, 70]_exit2_0.5_-0.2</t>
  </si>
  <si>
    <t>entry21_{'P': [('delta', -0.2, -1)]}_[42, 70]_exit2_0.5_-0.5</t>
  </si>
  <si>
    <t>entry21_{'P': [('delta', -0.2, -1)]}_[42, 70]_exit2_0.5_-1</t>
  </si>
  <si>
    <t>entry21_{'P': [('delta', -0.2, -1)]}_[42, 70]_exit2_0.5_-2</t>
  </si>
  <si>
    <t>entry21_{'P': [('delta', -0.2, -1)]}_[42, 70]_exit2_0.8_-0.2</t>
  </si>
  <si>
    <t>entry21_{'P': [('delta', -0.2, -1)]}_[42, 70]_exit2_0.8_-0.5</t>
  </si>
  <si>
    <t>entry21_{'P': [('delta', -0.2, -1)]}_[42, 70]_exit2_0.8_-1</t>
  </si>
  <si>
    <t>entry21_{'P': [('delta', -0.2, -1)]}_[42, 70]_exit2_0.8_-2</t>
  </si>
  <si>
    <t>entry21_{'P': [('delta', -0.2, -1)]}_[42, 70]_exit3_0.25_-0.2</t>
  </si>
  <si>
    <t>entry21_{'P': [('delta', -0.2, -1)]}_[42, 70]_exit3_0.25_-0.5</t>
  </si>
  <si>
    <t>entry21_{'P': [('delta', -0.2, -1)]}_[42, 70]_exit3_0.25_-1</t>
  </si>
  <si>
    <t>entry21_{'P': [('delta', -0.2, -1)]}_[42, 70]_exit3_0.25_-2</t>
  </si>
  <si>
    <t>entry21_{'P': [('delta', -0.2, -1)]}_[42, 70]_exit3_0.5_-0.2</t>
  </si>
  <si>
    <t>entry21_{'P': [('delta', -0.2, -1)]}_[42, 70]_exit3_0.5_-0.5</t>
  </si>
  <si>
    <t>entry21_{'P': [('delta', -0.2, -1)]}_[42, 70]_exit3_0.5_-1</t>
  </si>
  <si>
    <t>entry21_{'P': [('delta', -0.2, -1)]}_[42, 70]_exit3_0.5_-2</t>
  </si>
  <si>
    <t>entry21_{'P': [('delta', -0.2, -1)]}_[42, 70]_exit3_0.8_-0.2</t>
  </si>
  <si>
    <t>entry21_{'P': [('delta', -0.2, -1)]}_[42, 70]_exit3_0.8_-0.5</t>
  </si>
  <si>
    <t>entry21_{'P': [('delta', -0.2, -1)]}_[42, 70]_exit3_0.8_-1</t>
  </si>
  <si>
    <t>entry21_{'P': [('delta', -0.2, -1)]}_[42, 70]_exit3_0.8_-2</t>
  </si>
  <si>
    <t>entry21_{'P': [('delta', -0.2, -1)]}_[42, 70]_exit4_0.25_-0.2</t>
  </si>
  <si>
    <t>entry21_{'P': [('delta', -0.2, -1)]}_[42, 70]_exit4_0.25_-0.5</t>
  </si>
  <si>
    <t>entry21_{'P': [('delta', -0.2, -1)]}_[42, 70]_exit4_0.25_-1</t>
  </si>
  <si>
    <t>entry21_{'P': [('delta', -0.2, -1)]}_[42, 70]_exit4_0.25_-2</t>
  </si>
  <si>
    <t>entry21_{'P': [('delta', -0.2, -1)]}_[42, 70]_exit4_0.5_-0.2</t>
  </si>
  <si>
    <t>entry21_{'P': [('delta', -0.2, -1)]}_[42, 70]_exit4_0.5_-0.5</t>
  </si>
  <si>
    <t>entry21_{'P': [('delta', -0.2, -1)]}_[42, 70]_exit4_0.5_-1</t>
  </si>
  <si>
    <t>entry21_{'P': [('delta', -0.2, -1)]}_[42, 70]_exit4_0.5_-2</t>
  </si>
  <si>
    <t>entry21_{'P': [('delta', -0.2, -1)]}_[42, 70]_exit4_0.8_-0.2</t>
  </si>
  <si>
    <t>entry21_{'P': [('delta', -0.2, -1)]}_[42, 70]_exit4_0.8_-0.5</t>
  </si>
  <si>
    <t>entry21_{'P': [('delta', -0.2, -1)]}_[42, 70]_exit4_0.8_-1</t>
  </si>
  <si>
    <t>entry21_{'P': [('delta', -0.2, -1)]}_[42, 70]_exit4_0.8_-2</t>
  </si>
  <si>
    <t>entry21_{'P': [('delta', -0.4, -1)]}_[7, 35]_exit1_0.25_-0.2</t>
  </si>
  <si>
    <t>entry21_{'P': [('delta', -0.4, -1)]}_[7, 35]_exit1_0.25_-0.5</t>
  </si>
  <si>
    <t>entry21_{'P': [('delta', -0.4, -1)]}_[7, 35]_exit1_0.25_-1</t>
  </si>
  <si>
    <t>entry21_{'P': [('delta', -0.4, -1)]}_[7, 35]_exit1_0.25_-2</t>
  </si>
  <si>
    <t>entry21_{'P': [('delta', -0.4, -1)]}_[7, 35]_exit1_0.5_-0.2</t>
  </si>
  <si>
    <t>entry21_{'P': [('delta', -0.4, -1)]}_[7, 35]_exit1_0.5_-0.5</t>
  </si>
  <si>
    <t>entry21_{'P': [('delta', -0.4, -1)]}_[7, 35]_exit1_0.5_-1</t>
  </si>
  <si>
    <t>entry21_{'P': [('delta', -0.4, -1)]}_[7, 35]_exit1_0.5_-2</t>
  </si>
  <si>
    <t>entry21_{'P': [('delta', -0.4, -1)]}_[7, 35]_exit1_0.8_-0.2</t>
  </si>
  <si>
    <t>entry21_{'P': [('delta', -0.4, -1)]}_[7, 35]_exit1_0.8_-0.5</t>
  </si>
  <si>
    <t>entry21_{'P': [('delta', -0.4, -1)]}_[7, 35]_exit1_0.8_-1</t>
  </si>
  <si>
    <t>entry21_{'P': [('delta', -0.4, -1)]}_[7, 35]_exit1_0.8_-2</t>
  </si>
  <si>
    <t>entry21_{'P': [('delta', -0.4, -1)]}_[7, 35]_exit2_0.25_-0.2</t>
  </si>
  <si>
    <t>entry21_{'P': [('delta', -0.4, -1)]}_[7, 35]_exit2_0.25_-0.5</t>
  </si>
  <si>
    <t>entry21_{'P': [('delta', -0.4, -1)]}_[7, 35]_exit2_0.25_-1</t>
  </si>
  <si>
    <t>entry21_{'P': [('delta', -0.4, -1)]}_[7, 35]_exit2_0.25_-2</t>
  </si>
  <si>
    <t>entry21_{'P': [('delta', -0.4, -1)]}_[7, 35]_exit2_0.5_-0.2</t>
  </si>
  <si>
    <t>entry21_{'P': [('delta', -0.4, -1)]}_[7, 35]_exit2_0.5_-0.5</t>
  </si>
  <si>
    <t>entry21_{'P': [('delta', -0.4, -1)]}_[7, 35]_exit2_0.5_-1</t>
  </si>
  <si>
    <t>entry21_{'P': [('delta', -0.4, -1)]}_[7, 35]_exit2_0.5_-2</t>
  </si>
  <si>
    <t>entry21_{'P': [('delta', -0.4, -1)]}_[7, 35]_exit2_0.8_-0.2</t>
  </si>
  <si>
    <t>entry21_{'P': [('delta', -0.4, -1)]}_[7, 35]_exit2_0.8_-0.5</t>
  </si>
  <si>
    <t>entry21_{'P': [('delta', -0.4, -1)]}_[7, 35]_exit2_0.8_-1</t>
  </si>
  <si>
    <t>entry21_{'P': [('delta', -0.4, -1)]}_[7, 35]_exit2_0.8_-2</t>
  </si>
  <si>
    <t>entry21_{'P': [('delta', -0.4, -1)]}_[7, 35]_exit3_0.25_-0.2</t>
  </si>
  <si>
    <t>entry21_{'P': [('delta', -0.4, -1)]}_[7, 35]_exit3_0.25_-0.5</t>
  </si>
  <si>
    <t>entry21_{'P': [('delta', -0.4, -1)]}_[7, 35]_exit3_0.25_-1</t>
  </si>
  <si>
    <t>entry21_{'P': [('delta', -0.4, -1)]}_[7, 35]_exit3_0.25_-2</t>
  </si>
  <si>
    <t>entry21_{'P': [('delta', -0.4, -1)]}_[7, 35]_exit3_0.5_-0.2</t>
  </si>
  <si>
    <t>entry21_{'P': [('delta', -0.4, -1)]}_[7, 35]_exit3_0.5_-0.5</t>
  </si>
  <si>
    <t>entry21_{'P': [('delta', -0.4, -1)]}_[7, 35]_exit3_0.5_-1</t>
  </si>
  <si>
    <t>entry21_{'P': [('delta', -0.4, -1)]}_[7, 35]_exit3_0.5_-2</t>
  </si>
  <si>
    <t>entry21_{'P': [('delta', -0.4, -1)]}_[7, 35]_exit3_0.8_-0.2</t>
  </si>
  <si>
    <t>entry21_{'P': [('delta', -0.4, -1)]}_[7, 35]_exit3_0.8_-0.5</t>
  </si>
  <si>
    <t>entry21_{'P': [('delta', -0.4, -1)]}_[7, 35]_exit3_0.8_-1</t>
  </si>
  <si>
    <t>entry21_{'P': [('delta', -0.4, -1)]}_[7, 35]_exit3_0.8_-2</t>
  </si>
  <si>
    <t>entry21_{'P': [('delta', -0.4, -1)]}_[7, 35]_exit4_0.25_-0.2</t>
  </si>
  <si>
    <t>entry21_{'P': [('delta', -0.4, -1)]}_[7, 35]_exit4_0.25_-0.5</t>
  </si>
  <si>
    <t>entry21_{'P': [('delta', -0.4, -1)]}_[7, 35]_exit4_0.25_-1</t>
  </si>
  <si>
    <t>entry21_{'P': [('delta', -0.4, -1)]}_[7, 35]_exit4_0.25_-2</t>
  </si>
  <si>
    <t>entry21_{'P': [('delta', -0.4, -1)]}_[7, 35]_exit4_0.5_-0.2</t>
  </si>
  <si>
    <t>entry21_{'P': [('delta', -0.4, -1)]}_[7, 35]_exit4_0.5_-0.5</t>
  </si>
  <si>
    <t>entry21_{'P': [('delta', -0.4, -1)]}_[7, 35]_exit4_0.5_-1</t>
  </si>
  <si>
    <t>entry21_{'P': [('delta', -0.4, -1)]}_[7, 35]_exit4_0.5_-2</t>
  </si>
  <si>
    <t>entry21_{'P': [('delta', -0.4, -1)]}_[7, 35]_exit4_0.8_-0.2</t>
  </si>
  <si>
    <t>entry21_{'P': [('delta', -0.4, -1)]}_[7, 35]_exit4_0.8_-0.5</t>
  </si>
  <si>
    <t>entry21_{'P': [('delta', -0.4, -1)]}_[7, 35]_exit4_0.8_-1</t>
  </si>
  <si>
    <t>entry21_{'P': [('delta', -0.4, -1)]}_[7, 35]_exit4_0.8_-2</t>
  </si>
  <si>
    <t>entry21_{'P': [('delta', -0.4, -1)]}_[42, 70]_exit1_0.25_-0.2</t>
  </si>
  <si>
    <t>entry21_{'P': [('delta', -0.4, -1)]}_[42, 70]_exit1_0.25_-0.5</t>
  </si>
  <si>
    <t>entry21_{'P': [('delta', -0.4, -1)]}_[42, 70]_exit1_0.25_-1</t>
  </si>
  <si>
    <t>entry21_{'P': [('delta', -0.4, -1)]}_[42, 70]_exit1_0.25_-2</t>
  </si>
  <si>
    <t>entry21_{'P': [('delta', -0.4, -1)]}_[42, 70]_exit1_0.5_-0.2</t>
  </si>
  <si>
    <t>entry21_{'P': [('delta', -0.4, -1)]}_[42, 70]_exit1_0.5_-0.5</t>
  </si>
  <si>
    <t>entry21_{'P': [('delta', -0.4, -1)]}_[42, 70]_exit1_0.5_-1</t>
  </si>
  <si>
    <t>entry21_{'P': [('delta', -0.4, -1)]}_[42, 70]_exit1_0.5_-2</t>
  </si>
  <si>
    <t>entry21_{'P': [('delta', -0.4, -1)]}_[42, 70]_exit1_0.8_-0.2</t>
  </si>
  <si>
    <t>entry21_{'P': [('delta', -0.4, -1)]}_[42, 70]_exit1_0.8_-0.5</t>
  </si>
  <si>
    <t>entry21_{'P': [('delta', -0.4, -1)]}_[42, 70]_exit1_0.8_-1</t>
  </si>
  <si>
    <t>entry21_{'P': [('delta', -0.4, -1)]}_[42, 70]_exit1_0.8_-2</t>
  </si>
  <si>
    <t>entry21_{'P': [('delta', -0.4, -1)]}_[42, 70]_exit2_0.25_-0.2</t>
  </si>
  <si>
    <t>entry21_{'P': [('delta', -0.4, -1)]}_[42, 70]_exit2_0.25_-0.5</t>
  </si>
  <si>
    <t>entry21_{'P': [('delta', -0.4, -1)]}_[42, 70]_exit2_0.25_-1</t>
  </si>
  <si>
    <t>entry21_{'P': [('delta', -0.4, -1)]}_[42, 70]_exit2_0.25_-2</t>
  </si>
  <si>
    <t>entry21_{'P': [('delta', -0.4, -1)]}_[42, 70]_exit2_0.5_-0.2</t>
  </si>
  <si>
    <t>entry21_{'P': [('delta', -0.4, -1)]}_[42, 70]_exit2_0.5_-0.5</t>
  </si>
  <si>
    <t>entry21_{'P': [('delta', -0.4, -1)]}_[42, 70]_exit2_0.5_-1</t>
  </si>
  <si>
    <t>entry21_{'P': [('delta', -0.4, -1)]}_[42, 70]_exit2_0.5_-2</t>
  </si>
  <si>
    <t>entry21_{'P': [('delta', -0.4, -1)]}_[42, 70]_exit2_0.8_-0.2</t>
  </si>
  <si>
    <t>entry21_{'P': [('delta', -0.4, -1)]}_[42, 70]_exit2_0.8_-0.5</t>
  </si>
  <si>
    <t>entry21_{'P': [('delta', -0.4, -1)]}_[42, 70]_exit2_0.8_-1</t>
  </si>
  <si>
    <t>entry21_{'P': [('delta', -0.4, -1)]}_[42, 70]_exit2_0.8_-2</t>
  </si>
  <si>
    <t>entry21_{'P': [('delta', -0.4, -1)]}_[42, 70]_exit3_0.25_-0.2</t>
  </si>
  <si>
    <t>entry21_{'P': [('delta', -0.4, -1)]}_[42, 70]_exit3_0.25_-0.5</t>
  </si>
  <si>
    <t>entry21_{'P': [('delta', -0.4, -1)]}_[42, 70]_exit3_0.25_-1</t>
  </si>
  <si>
    <t>entry21_{'P': [('delta', -0.4, -1)]}_[42, 70]_exit3_0.25_-2</t>
  </si>
  <si>
    <t>entry21_{'P': [('delta', -0.4, -1)]}_[42, 70]_exit3_0.5_-0.2</t>
  </si>
  <si>
    <t>entry21_{'P': [('delta', -0.4, -1)]}_[42, 70]_exit3_0.5_-0.5</t>
  </si>
  <si>
    <t>entry21_{'P': [('delta', -0.4, -1)]}_[42, 70]_exit3_0.5_-1</t>
  </si>
  <si>
    <t>entry21_{'P': [('delta', -0.4, -1)]}_[42, 70]_exit3_0.5_-2</t>
  </si>
  <si>
    <t>entry21_{'P': [('delta', -0.4, -1)]}_[42, 70]_exit3_0.8_-0.2</t>
  </si>
  <si>
    <t>entry21_{'P': [('delta', -0.4, -1)]}_[42, 70]_exit3_0.8_-0.5</t>
  </si>
  <si>
    <t>entry21_{'P': [('delta', -0.4, -1)]}_[42, 70]_exit3_0.8_-1</t>
  </si>
  <si>
    <t>entry21_{'P': [('delta', -0.4, -1)]}_[42, 70]_exit3_0.8_-2</t>
  </si>
  <si>
    <t>entry21_{'P': [('delta', -0.4, -1)]}_[42, 70]_exit4_0.25_-0.2</t>
  </si>
  <si>
    <t>entry21_{'P': [('delta', -0.4, -1)]}_[42, 70]_exit4_0.25_-0.5</t>
  </si>
  <si>
    <t>entry21_{'P': [('delta', -0.4, -1)]}_[42, 70]_exit4_0.25_-1</t>
  </si>
  <si>
    <t>entry21_{'P': [('delta', -0.4, -1)]}_[42, 70]_exit4_0.25_-2</t>
  </si>
  <si>
    <t>entry21_{'P': [('delta', -0.4, -1)]}_[42, 70]_exit4_0.5_-0.2</t>
  </si>
  <si>
    <t>entry21_{'P': [('delta', -0.4, -1)]}_[42, 70]_exit4_0.5_-0.5</t>
  </si>
  <si>
    <t>entry21_{'P': [('delta', -0.4, -1)]}_[42, 70]_exit4_0.5_-1</t>
  </si>
  <si>
    <t>entry21_{'P': [('delta', -0.4, -1)]}_[42, 70]_exit4_0.5_-2</t>
  </si>
  <si>
    <t>entry21_{'P': [('delta', -0.4, -1)]}_[42, 70]_exit4_0.8_-0.2</t>
  </si>
  <si>
    <t>entry21_{'P': [('delta', -0.4, -1)]}_[42, 70]_exit4_0.8_-0.5</t>
  </si>
  <si>
    <t>entry21_{'P': [('delta', -0.4, -1)]}_[42, 70]_exit4_0.8_-1</t>
  </si>
  <si>
    <t>entry21_{'P': [('delta', -0.4, -1)]}_[42, 70]_exit4_0.8_-2</t>
  </si>
  <si>
    <t>entry22_{'P': [('delta', -0.2, -1)]}_[7, 35]_exit1_0.25_-0.2</t>
  </si>
  <si>
    <t>entry22_{'P': [('delta', -0.2, -1)]}_[7, 35]_exit1_0.25_-0.5</t>
  </si>
  <si>
    <t>entry22_{'P': [('delta', -0.2, -1)]}_[7, 35]_exit1_0.25_-1</t>
  </si>
  <si>
    <t>entry22_{'P': [('delta', -0.2, -1)]}_[7, 35]_exit1_0.25_-2</t>
  </si>
  <si>
    <t>entry22_{'P': [('delta', -0.2, -1)]}_[7, 35]_exit1_0.5_-0.2</t>
  </si>
  <si>
    <t>entry22_{'P': [('delta', -0.2, -1)]}_[7, 35]_exit1_0.5_-0.5</t>
  </si>
  <si>
    <t>entry22_{'P': [('delta', -0.2, -1)]}_[7, 35]_exit1_0.5_-1</t>
  </si>
  <si>
    <t>entry22_{'P': [('delta', -0.2, -1)]}_[7, 35]_exit1_0.5_-2</t>
  </si>
  <si>
    <t>entry22_{'P': [('delta', -0.2, -1)]}_[7, 35]_exit1_0.8_-0.2</t>
  </si>
  <si>
    <t>entry22_{'P': [('delta', -0.2, -1)]}_[7, 35]_exit1_0.8_-0.5</t>
  </si>
  <si>
    <t>entry22_{'P': [('delta', -0.2, -1)]}_[7, 35]_exit1_0.8_-1</t>
  </si>
  <si>
    <t>entry22_{'P': [('delta', -0.2, -1)]}_[7, 35]_exit1_0.8_-2</t>
  </si>
  <si>
    <t>entry22_{'P': [('delta', -0.2, -1)]}_[7, 35]_exit2_0.25_-0.2</t>
  </si>
  <si>
    <t>entry22_{'P': [('delta', -0.2, -1)]}_[7, 35]_exit2_0.25_-0.5</t>
  </si>
  <si>
    <t>entry22_{'P': [('delta', -0.2, -1)]}_[7, 35]_exit2_0.25_-1</t>
  </si>
  <si>
    <t>entry22_{'P': [('delta', -0.2, -1)]}_[7, 35]_exit2_0.25_-2</t>
  </si>
  <si>
    <t>entry22_{'P': [('delta', -0.2, -1)]}_[7, 35]_exit2_0.5_-0.2</t>
  </si>
  <si>
    <t>entry22_{'P': [('delta', -0.2, -1)]}_[7, 35]_exit2_0.5_-0.5</t>
  </si>
  <si>
    <t>entry22_{'P': [('delta', -0.2, -1)]}_[7, 35]_exit2_0.5_-1</t>
  </si>
  <si>
    <t>entry22_{'P': [('delta', -0.2, -1)]}_[7, 35]_exit2_0.5_-2</t>
  </si>
  <si>
    <t>entry22_{'P': [('delta', -0.2, -1)]}_[7, 35]_exit2_0.8_-0.2</t>
  </si>
  <si>
    <t>entry22_{'P': [('delta', -0.2, -1)]}_[7, 35]_exit2_0.8_-0.5</t>
  </si>
  <si>
    <t>entry22_{'P': [('delta', -0.2, -1)]}_[7, 35]_exit2_0.8_-1</t>
  </si>
  <si>
    <t>entry22_{'P': [('delta', -0.2, -1)]}_[7, 35]_exit2_0.8_-2</t>
  </si>
  <si>
    <t>entry22_{'P': [('delta', -0.2, -1)]}_[7, 35]_exit3_0.25_-0.2</t>
  </si>
  <si>
    <t>entry22_{'P': [('delta', -0.2, -1)]}_[7, 35]_exit3_0.25_-0.5</t>
  </si>
  <si>
    <t>entry22_{'P': [('delta', -0.2, -1)]}_[7, 35]_exit3_0.25_-1</t>
  </si>
  <si>
    <t>entry22_{'P': [('delta', -0.2, -1)]}_[7, 35]_exit3_0.25_-2</t>
  </si>
  <si>
    <t>entry22_{'P': [('delta', -0.2, -1)]}_[7, 35]_exit3_0.5_-0.2</t>
  </si>
  <si>
    <t>entry22_{'P': [('delta', -0.2, -1)]}_[7, 35]_exit3_0.5_-0.5</t>
  </si>
  <si>
    <t>entry22_{'P': [('delta', -0.2, -1)]}_[7, 35]_exit3_0.5_-1</t>
  </si>
  <si>
    <t>entry22_{'P': [('delta', -0.2, -1)]}_[7, 35]_exit3_0.5_-2</t>
  </si>
  <si>
    <t>entry22_{'P': [('delta', -0.2, -1)]}_[7, 35]_exit3_0.8_-0.2</t>
  </si>
  <si>
    <t>entry22_{'P': [('delta', -0.2, -1)]}_[7, 35]_exit3_0.8_-0.5</t>
  </si>
  <si>
    <t>entry22_{'P': [('delta', -0.2, -1)]}_[7, 35]_exit3_0.8_-1</t>
  </si>
  <si>
    <t>entry22_{'P': [('delta', -0.2, -1)]}_[7, 35]_exit3_0.8_-2</t>
  </si>
  <si>
    <t>entry22_{'P': [('delta', -0.2, -1)]}_[7, 35]_exit4_0.25_-0.2</t>
  </si>
  <si>
    <t>entry22_{'P': [('delta', -0.2, -1)]}_[7, 35]_exit4_0.25_-0.5</t>
  </si>
  <si>
    <t>entry22_{'P': [('delta', -0.2, -1)]}_[7, 35]_exit4_0.25_-1</t>
  </si>
  <si>
    <t>entry22_{'P': [('delta', -0.2, -1)]}_[7, 35]_exit4_0.25_-2</t>
  </si>
  <si>
    <t>entry22_{'P': [('delta', -0.2, -1)]}_[7, 35]_exit4_0.5_-0.2</t>
  </si>
  <si>
    <t>entry22_{'P': [('delta', -0.2, -1)]}_[7, 35]_exit4_0.5_-0.5</t>
  </si>
  <si>
    <t>entry22_{'P': [('delta', -0.2, -1)]}_[7, 35]_exit4_0.5_-1</t>
  </si>
  <si>
    <t>entry22_{'P': [('delta', -0.2, -1)]}_[7, 35]_exit4_0.5_-2</t>
  </si>
  <si>
    <t>entry22_{'P': [('delta', -0.2, -1)]}_[7, 35]_exit4_0.8_-0.2</t>
  </si>
  <si>
    <t>entry22_{'P': [('delta', -0.2, -1)]}_[7, 35]_exit4_0.8_-0.5</t>
  </si>
  <si>
    <t>entry22_{'P': [('delta', -0.2, -1)]}_[7, 35]_exit4_0.8_-1</t>
  </si>
  <si>
    <t>entry22_{'P': [('delta', -0.2, -1)]}_[7, 35]_exit4_0.8_-2</t>
  </si>
  <si>
    <t>entry22_{'P': [('delta', -0.2, -1)]}_[42, 70]_exit1_0.25_-0.2</t>
  </si>
  <si>
    <t>entry22_{'P': [('delta', -0.2, -1)]}_[42, 70]_exit1_0.25_-0.5</t>
  </si>
  <si>
    <t>entry22_{'P': [('delta', -0.2, -1)]}_[42, 70]_exit1_0.25_-1</t>
  </si>
  <si>
    <t>entry22_{'P': [('delta', -0.2, -1)]}_[42, 70]_exit1_0.25_-2</t>
  </si>
  <si>
    <t>entry22_{'P': [('delta', -0.2, -1)]}_[42, 70]_exit1_0.5_-0.2</t>
  </si>
  <si>
    <t>entry22_{'P': [('delta', -0.2, -1)]}_[42, 70]_exit1_0.5_-0.5</t>
  </si>
  <si>
    <t>entry22_{'P': [('delta', -0.2, -1)]}_[42, 70]_exit1_0.5_-1</t>
  </si>
  <si>
    <t>entry22_{'P': [('delta', -0.2, -1)]}_[42, 70]_exit1_0.5_-2</t>
  </si>
  <si>
    <t>entry22_{'P': [('delta', -0.2, -1)]}_[42, 70]_exit1_0.8_-0.2</t>
  </si>
  <si>
    <t>entry22_{'P': [('delta', -0.2, -1)]}_[42, 70]_exit1_0.8_-0.5</t>
  </si>
  <si>
    <t>entry22_{'P': [('delta', -0.2, -1)]}_[42, 70]_exit1_0.8_-1</t>
  </si>
  <si>
    <t>entry22_{'P': [('delta', -0.2, -1)]}_[42, 70]_exit1_0.8_-2</t>
  </si>
  <si>
    <t>entry22_{'P': [('delta', -0.2, -1)]}_[42, 70]_exit2_0.25_-0.2</t>
  </si>
  <si>
    <t>entry22_{'P': [('delta', -0.2, -1)]}_[42, 70]_exit2_0.25_-0.5</t>
  </si>
  <si>
    <t>entry22_{'P': [('delta', -0.2, -1)]}_[42, 70]_exit2_0.25_-1</t>
  </si>
  <si>
    <t>entry22_{'P': [('delta', -0.2, -1)]}_[42, 70]_exit2_0.25_-2</t>
  </si>
  <si>
    <t>entry22_{'P': [('delta', -0.2, -1)]}_[42, 70]_exit2_0.5_-0.2</t>
  </si>
  <si>
    <t>entry22_{'P': [('delta', -0.2, -1)]}_[42, 70]_exit2_0.5_-0.5</t>
  </si>
  <si>
    <t>entry22_{'P': [('delta', -0.2, -1)]}_[42, 70]_exit2_0.5_-1</t>
  </si>
  <si>
    <t>entry22_{'P': [('delta', -0.2, -1)]}_[42, 70]_exit2_0.5_-2</t>
  </si>
  <si>
    <t>entry22_{'P': [('delta', -0.2, -1)]}_[42, 70]_exit2_0.8_-0.2</t>
  </si>
  <si>
    <t>entry22_{'P': [('delta', -0.2, -1)]}_[42, 70]_exit2_0.8_-0.5</t>
  </si>
  <si>
    <t>entry22_{'P': [('delta', -0.2, -1)]}_[42, 70]_exit2_0.8_-1</t>
  </si>
  <si>
    <t>entry22_{'P': [('delta', -0.2, -1)]}_[42, 70]_exit2_0.8_-2</t>
  </si>
  <si>
    <t>entry22_{'P': [('delta', -0.2, -1)]}_[42, 70]_exit3_0.25_-0.2</t>
  </si>
  <si>
    <t>entry22_{'P': [('delta', -0.2, -1)]}_[42, 70]_exit3_0.25_-0.5</t>
  </si>
  <si>
    <t>entry22_{'P': [('delta', -0.2, -1)]}_[42, 70]_exit3_0.25_-1</t>
  </si>
  <si>
    <t>entry22_{'P': [('delta', -0.2, -1)]}_[42, 70]_exit3_0.25_-2</t>
  </si>
  <si>
    <t>entry22_{'P': [('delta', -0.2, -1)]}_[42, 70]_exit3_0.5_-0.2</t>
  </si>
  <si>
    <t>entry22_{'P': [('delta', -0.2, -1)]}_[42, 70]_exit3_0.5_-0.5</t>
  </si>
  <si>
    <t>entry22_{'P': [('delta', -0.2, -1)]}_[42, 70]_exit3_0.5_-1</t>
  </si>
  <si>
    <t>entry22_{'P': [('delta', -0.2, -1)]}_[42, 70]_exit3_0.5_-2</t>
  </si>
  <si>
    <t>entry22_{'P': [('delta', -0.2, -1)]}_[42, 70]_exit3_0.8_-0.2</t>
  </si>
  <si>
    <t>entry22_{'P': [('delta', -0.2, -1)]}_[42, 70]_exit3_0.8_-0.5</t>
  </si>
  <si>
    <t>entry22_{'P': [('delta', -0.2, -1)]}_[42, 70]_exit3_0.8_-1</t>
  </si>
  <si>
    <t>entry22_{'P': [('delta', -0.2, -1)]}_[42, 70]_exit3_0.8_-2</t>
  </si>
  <si>
    <t>entry22_{'P': [('delta', -0.2, -1)]}_[42, 70]_exit4_0.25_-0.2</t>
  </si>
  <si>
    <t>entry22_{'P': [('delta', -0.2, -1)]}_[42, 70]_exit4_0.25_-0.5</t>
  </si>
  <si>
    <t>entry22_{'P': [('delta', -0.2, -1)]}_[42, 70]_exit4_0.25_-1</t>
  </si>
  <si>
    <t>entry22_{'P': [('delta', -0.2, -1)]}_[42, 70]_exit4_0.25_-2</t>
  </si>
  <si>
    <t>entry22_{'P': [('delta', -0.2, -1)]}_[42, 70]_exit4_0.5_-0.2</t>
  </si>
  <si>
    <t>entry22_{'P': [('delta', -0.2, -1)]}_[42, 70]_exit4_0.5_-0.5</t>
  </si>
  <si>
    <t>entry22_{'P': [('delta', -0.2, -1)]}_[42, 70]_exit4_0.5_-1</t>
  </si>
  <si>
    <t>entry22_{'P': [('delta', -0.2, -1)]}_[42, 70]_exit4_0.5_-2</t>
  </si>
  <si>
    <t>entry22_{'P': [('delta', -0.2, -1)]}_[42, 70]_exit4_0.8_-0.2</t>
  </si>
  <si>
    <t>entry22_{'P': [('delta', -0.2, -1)]}_[42, 70]_exit4_0.8_-0.5</t>
  </si>
  <si>
    <t>entry22_{'P': [('delta', -0.2, -1)]}_[42, 70]_exit4_0.8_-1</t>
  </si>
  <si>
    <t>entry22_{'P': [('delta', -0.2, -1)]}_[42, 70]_exit4_0.8_-2</t>
  </si>
  <si>
    <t>entry22_{'P': [('delta', -0.4, -1)]}_[7, 35]_exit1_0.25_-0.2</t>
  </si>
  <si>
    <t>entry22_{'P': [('delta', -0.4, -1)]}_[7, 35]_exit1_0.25_-0.5</t>
  </si>
  <si>
    <t>entry22_{'P': [('delta', -0.4, -1)]}_[7, 35]_exit1_0.25_-1</t>
  </si>
  <si>
    <t>entry22_{'P': [('delta', -0.4, -1)]}_[7, 35]_exit1_0.25_-2</t>
  </si>
  <si>
    <t>entry22_{'P': [('delta', -0.4, -1)]}_[7, 35]_exit1_0.5_-0.2</t>
  </si>
  <si>
    <t>entry22_{'P': [('delta', -0.4, -1)]}_[7, 35]_exit1_0.5_-0.5</t>
  </si>
  <si>
    <t>entry22_{'P': [('delta', -0.4, -1)]}_[7, 35]_exit1_0.5_-1</t>
  </si>
  <si>
    <t>entry22_{'P': [('delta', -0.4, -1)]}_[7, 35]_exit1_0.5_-2</t>
  </si>
  <si>
    <t>entry22_{'P': [('delta', -0.4, -1)]}_[7, 35]_exit1_0.8_-0.2</t>
  </si>
  <si>
    <t>entry22_{'P': [('delta', -0.4, -1)]}_[7, 35]_exit1_0.8_-0.5</t>
  </si>
  <si>
    <t>entry22_{'P': [('delta', -0.4, -1)]}_[7, 35]_exit1_0.8_-1</t>
  </si>
  <si>
    <t>entry22_{'P': [('delta', -0.4, -1)]}_[7, 35]_exit1_0.8_-2</t>
  </si>
  <si>
    <t>entry22_{'P': [('delta', -0.4, -1)]}_[7, 35]_exit2_0.25_-0.2</t>
  </si>
  <si>
    <t>entry22_{'P': [('delta', -0.4, -1)]}_[7, 35]_exit2_0.25_-0.5</t>
  </si>
  <si>
    <t>entry22_{'P': [('delta', -0.4, -1)]}_[7, 35]_exit2_0.25_-1</t>
  </si>
  <si>
    <t>entry22_{'P': [('delta', -0.4, -1)]}_[7, 35]_exit2_0.25_-2</t>
  </si>
  <si>
    <t>entry22_{'P': [('delta', -0.4, -1)]}_[7, 35]_exit2_0.5_-0.2</t>
  </si>
  <si>
    <t>entry22_{'P': [('delta', -0.4, -1)]}_[7, 35]_exit2_0.5_-0.5</t>
  </si>
  <si>
    <t>entry22_{'P': [('delta', -0.4, -1)]}_[7, 35]_exit2_0.5_-1</t>
  </si>
  <si>
    <t>entry22_{'P': [('delta', -0.4, -1)]}_[7, 35]_exit2_0.5_-2</t>
  </si>
  <si>
    <t>entry22_{'P': [('delta', -0.4, -1)]}_[7, 35]_exit2_0.8_-0.2</t>
  </si>
  <si>
    <t>entry22_{'P': [('delta', -0.4, -1)]}_[7, 35]_exit2_0.8_-0.5</t>
  </si>
  <si>
    <t>entry22_{'P': [('delta', -0.4, -1)]}_[7, 35]_exit2_0.8_-1</t>
  </si>
  <si>
    <t>entry22_{'P': [('delta', -0.4, -1)]}_[7, 35]_exit2_0.8_-2</t>
  </si>
  <si>
    <t>entry22_{'P': [('delta', -0.4, -1)]}_[7, 35]_exit3_0.25_-0.2</t>
  </si>
  <si>
    <t>entry22_{'P': [('delta', -0.4, -1)]}_[7, 35]_exit3_0.25_-0.5</t>
  </si>
  <si>
    <t>entry22_{'P': [('delta', -0.4, -1)]}_[7, 35]_exit3_0.25_-1</t>
  </si>
  <si>
    <t>entry22_{'P': [('delta', -0.4, -1)]}_[7, 35]_exit3_0.25_-2</t>
  </si>
  <si>
    <t>entry22_{'P': [('delta', -0.4, -1)]}_[7, 35]_exit3_0.5_-0.2</t>
  </si>
  <si>
    <t>entry22_{'P': [('delta', -0.4, -1)]}_[7, 35]_exit3_0.5_-0.5</t>
  </si>
  <si>
    <t>entry22_{'P': [('delta', -0.4, -1)]}_[7, 35]_exit3_0.5_-1</t>
  </si>
  <si>
    <t>entry22_{'P': [('delta', -0.4, -1)]}_[7, 35]_exit3_0.5_-2</t>
  </si>
  <si>
    <t>entry22_{'P': [('delta', -0.4, -1)]}_[7, 35]_exit3_0.8_-0.2</t>
  </si>
  <si>
    <t>entry22_{'P': [('delta', -0.4, -1)]}_[7, 35]_exit3_0.8_-0.5</t>
  </si>
  <si>
    <t>entry22_{'P': [('delta', -0.4, -1)]}_[7, 35]_exit3_0.8_-1</t>
  </si>
  <si>
    <t>entry22_{'P': [('delta', -0.4, -1)]}_[7, 35]_exit3_0.8_-2</t>
  </si>
  <si>
    <t>entry22_{'P': [('delta', -0.4, -1)]}_[7, 35]_exit4_0.25_-0.2</t>
  </si>
  <si>
    <t>entry22_{'P': [('delta', -0.4, -1)]}_[7, 35]_exit4_0.25_-0.5</t>
  </si>
  <si>
    <t>entry22_{'P': [('delta', -0.4, -1)]}_[7, 35]_exit4_0.25_-1</t>
  </si>
  <si>
    <t>entry22_{'P': [('delta', -0.4, -1)]}_[7, 35]_exit4_0.25_-2</t>
  </si>
  <si>
    <t>entry22_{'P': [('delta', -0.4, -1)]}_[7, 35]_exit4_0.5_-0.2</t>
  </si>
  <si>
    <t>entry22_{'P': [('delta', -0.4, -1)]}_[7, 35]_exit4_0.5_-0.5</t>
  </si>
  <si>
    <t>entry22_{'P': [('delta', -0.4, -1)]}_[7, 35]_exit4_0.5_-1</t>
  </si>
  <si>
    <t>entry22_{'P': [('delta', -0.4, -1)]}_[7, 35]_exit4_0.5_-2</t>
  </si>
  <si>
    <t>entry22_{'P': [('delta', -0.4, -1)]}_[7, 35]_exit4_0.8_-0.2</t>
  </si>
  <si>
    <t>entry22_{'P': [('delta', -0.4, -1)]}_[7, 35]_exit4_0.8_-0.5</t>
  </si>
  <si>
    <t>entry22_{'P': [('delta', -0.4, -1)]}_[7, 35]_exit4_0.8_-1</t>
  </si>
  <si>
    <t>entry22_{'P': [('delta', -0.4, -1)]}_[7, 35]_exit4_0.8_-2</t>
  </si>
  <si>
    <t>entry22_{'P': [('delta', -0.4, -1)]}_[42, 70]_exit1_0.25_-0.2</t>
  </si>
  <si>
    <t>entry22_{'P': [('delta', -0.4, -1)]}_[42, 70]_exit1_0.25_-0.5</t>
  </si>
  <si>
    <t>entry22_{'P': [('delta', -0.4, -1)]}_[42, 70]_exit1_0.25_-1</t>
  </si>
  <si>
    <t>entry22_{'P': [('delta', -0.4, -1)]}_[42, 70]_exit1_0.25_-2</t>
  </si>
  <si>
    <t>entry22_{'P': [('delta', -0.4, -1)]}_[42, 70]_exit1_0.5_-0.2</t>
  </si>
  <si>
    <t>entry22_{'P': [('delta', -0.4, -1)]}_[42, 70]_exit1_0.5_-0.5</t>
  </si>
  <si>
    <t>entry22_{'P': [('delta', -0.4, -1)]}_[42, 70]_exit1_0.5_-1</t>
  </si>
  <si>
    <t>entry22_{'P': [('delta', -0.4, -1)]}_[42, 70]_exit1_0.5_-2</t>
  </si>
  <si>
    <t>entry22_{'P': [('delta', -0.4, -1)]}_[42, 70]_exit1_0.8_-0.2</t>
  </si>
  <si>
    <t>entry22_{'P': [('delta', -0.4, -1)]}_[42, 70]_exit1_0.8_-0.5</t>
  </si>
  <si>
    <t>entry22_{'P': [('delta', -0.4, -1)]}_[42, 70]_exit1_0.8_-1</t>
  </si>
  <si>
    <t>entry22_{'P': [('delta', -0.4, -1)]}_[42, 70]_exit1_0.8_-2</t>
  </si>
  <si>
    <t>entry22_{'P': [('delta', -0.4, -1)]}_[42, 70]_exit2_0.25_-0.2</t>
  </si>
  <si>
    <t>entry22_{'P': [('delta', -0.4, -1)]}_[42, 70]_exit2_0.25_-0.5</t>
  </si>
  <si>
    <t>entry22_{'P': [('delta', -0.4, -1)]}_[42, 70]_exit2_0.25_-1</t>
  </si>
  <si>
    <t>entry22_{'P': [('delta', -0.4, -1)]}_[42, 70]_exit2_0.25_-2</t>
  </si>
  <si>
    <t>entry22_{'P': [('delta', -0.4, -1)]}_[42, 70]_exit2_0.5_-0.2</t>
  </si>
  <si>
    <t>entry22_{'P': [('delta', -0.4, -1)]}_[42, 70]_exit2_0.5_-0.5</t>
  </si>
  <si>
    <t>entry22_{'P': [('delta', -0.4, -1)]}_[42, 70]_exit2_0.5_-1</t>
  </si>
  <si>
    <t>entry22_{'P': [('delta', -0.4, -1)]}_[42, 70]_exit2_0.5_-2</t>
  </si>
  <si>
    <t>entry22_{'P': [('delta', -0.4, -1)]}_[42, 70]_exit2_0.8_-0.2</t>
  </si>
  <si>
    <t>entry22_{'P': [('delta', -0.4, -1)]}_[42, 70]_exit2_0.8_-0.5</t>
  </si>
  <si>
    <t>entry22_{'P': [('delta', -0.4, -1)]}_[42, 70]_exit2_0.8_-1</t>
  </si>
  <si>
    <t>entry22_{'P': [('delta', -0.4, -1)]}_[42, 70]_exit2_0.8_-2</t>
  </si>
  <si>
    <t>entry22_{'P': [('delta', -0.4, -1)]}_[42, 70]_exit3_0.25_-0.2</t>
  </si>
  <si>
    <t>entry22_{'P': [('delta', -0.4, -1)]}_[42, 70]_exit3_0.25_-0.5</t>
  </si>
  <si>
    <t>entry22_{'P': [('delta', -0.4, -1)]}_[42, 70]_exit3_0.25_-1</t>
  </si>
  <si>
    <t>entry22_{'P': [('delta', -0.4, -1)]}_[42, 70]_exit3_0.25_-2</t>
  </si>
  <si>
    <t>entry22_{'P': [('delta', -0.4, -1)]}_[42, 70]_exit3_0.5_-0.2</t>
  </si>
  <si>
    <t>entry22_{'P': [('delta', -0.4, -1)]}_[42, 70]_exit3_0.5_-0.5</t>
  </si>
  <si>
    <t>entry22_{'P': [('delta', -0.4, -1)]}_[42, 70]_exit3_0.5_-1</t>
  </si>
  <si>
    <t>entry22_{'P': [('delta', -0.4, -1)]}_[42, 70]_exit3_0.5_-2</t>
  </si>
  <si>
    <t>entry22_{'P': [('delta', -0.4, -1)]}_[42, 70]_exit3_0.8_-0.2</t>
  </si>
  <si>
    <t>entry22_{'P': [('delta', -0.4, -1)]}_[42, 70]_exit3_0.8_-0.5</t>
  </si>
  <si>
    <t>entry22_{'P': [('delta', -0.4, -1)]}_[42, 70]_exit3_0.8_-1</t>
  </si>
  <si>
    <t>entry22_{'P': [('delta', -0.4, -1)]}_[42, 70]_exit3_0.8_-2</t>
  </si>
  <si>
    <t>entry22_{'P': [('delta', -0.4, -1)]}_[42, 70]_exit4_0.25_-0.2</t>
  </si>
  <si>
    <t>entry22_{'P': [('delta', -0.4, -1)]}_[42, 70]_exit4_0.25_-0.5</t>
  </si>
  <si>
    <t>entry22_{'P': [('delta', -0.4, -1)]}_[42, 70]_exit4_0.25_-1</t>
  </si>
  <si>
    <t>entry22_{'P': [('delta', -0.4, -1)]}_[42, 70]_exit4_0.25_-2</t>
  </si>
  <si>
    <t>entry22_{'P': [('delta', -0.4, -1)]}_[42, 70]_exit4_0.5_-0.2</t>
  </si>
  <si>
    <t>entry22_{'P': [('delta', -0.4, -1)]}_[42, 70]_exit4_0.5_-0.5</t>
  </si>
  <si>
    <t>entry22_{'P': [('delta', -0.4, -1)]}_[42, 70]_exit4_0.5_-1</t>
  </si>
  <si>
    <t>entry22_{'P': [('delta', -0.4, -1)]}_[42, 70]_exit4_0.5_-2</t>
  </si>
  <si>
    <t>entry22_{'P': [('delta', -0.4, -1)]}_[42, 70]_exit4_0.8_-0.2</t>
  </si>
  <si>
    <t>entry22_{'P': [('delta', -0.4, -1)]}_[42, 70]_exit4_0.8_-0.5</t>
  </si>
  <si>
    <t>entry22_{'P': [('delta', -0.4, -1)]}_[42, 70]_exit4_0.8_-1</t>
  </si>
  <si>
    <t>entry22_{'P': [('delta', -0.4, -1)]}_[42, 70]_exit4_0.8_-2</t>
  </si>
  <si>
    <t>entry23_{'P': [('delta', -0.2, -1)]}_[7, 35]_exit1_0.25_-0.2</t>
  </si>
  <si>
    <t>entry23_{'P': [('delta', -0.2, -1)]}_[7, 35]_exit1_0.25_-0.5</t>
  </si>
  <si>
    <t>entry23_{'P': [('delta', -0.2, -1)]}_[7, 35]_exit1_0.25_-1</t>
  </si>
  <si>
    <t>entry23_{'P': [('delta', -0.2, -1)]}_[7, 35]_exit1_0.25_-2</t>
  </si>
  <si>
    <t>entry23_{'P': [('delta', -0.2, -1)]}_[7, 35]_exit1_0.5_-0.2</t>
  </si>
  <si>
    <t>entry23_{'P': [('delta', -0.2, -1)]}_[7, 35]_exit1_0.5_-0.5</t>
  </si>
  <si>
    <t>entry23_{'P': [('delta', -0.2, -1)]}_[7, 35]_exit1_0.5_-1</t>
  </si>
  <si>
    <t>entry23_{'P': [('delta', -0.2, -1)]}_[7, 35]_exit1_0.5_-2</t>
  </si>
  <si>
    <t>entry23_{'P': [('delta', -0.2, -1)]}_[7, 35]_exit1_0.8_-0.2</t>
  </si>
  <si>
    <t>entry23_{'P': [('delta', -0.2, -1)]}_[7, 35]_exit1_0.8_-0.5</t>
  </si>
  <si>
    <t>entry23_{'P': [('delta', -0.2, -1)]}_[7, 35]_exit1_0.8_-1</t>
  </si>
  <si>
    <t>entry23_{'P': [('delta', -0.2, -1)]}_[7, 35]_exit1_0.8_-2</t>
  </si>
  <si>
    <t>entry23_{'P': [('delta', -0.2, -1)]}_[7, 35]_exit2_0.25_-0.2</t>
  </si>
  <si>
    <t>entry23_{'P': [('delta', -0.2, -1)]}_[7, 35]_exit2_0.25_-0.5</t>
  </si>
  <si>
    <t>entry23_{'P': [('delta', -0.2, -1)]}_[7, 35]_exit2_0.25_-1</t>
  </si>
  <si>
    <t>entry23_{'P': [('delta', -0.2, -1)]}_[7, 35]_exit2_0.25_-2</t>
  </si>
  <si>
    <t>entry23_{'P': [('delta', -0.2, -1)]}_[7, 35]_exit2_0.5_-0.2</t>
  </si>
  <si>
    <t>entry23_{'P': [('delta', -0.2, -1)]}_[7, 35]_exit2_0.5_-0.5</t>
  </si>
  <si>
    <t>entry23_{'P': [('delta', -0.2, -1)]}_[7, 35]_exit2_0.5_-1</t>
  </si>
  <si>
    <t>entry23_{'P': [('delta', -0.2, -1)]}_[7, 35]_exit2_0.5_-2</t>
  </si>
  <si>
    <t>entry23_{'P': [('delta', -0.2, -1)]}_[7, 35]_exit2_0.8_-0.2</t>
  </si>
  <si>
    <t>entry23_{'P': [('delta', -0.2, -1)]}_[7, 35]_exit2_0.8_-0.5</t>
  </si>
  <si>
    <t>entry23_{'P': [('delta', -0.2, -1)]}_[7, 35]_exit2_0.8_-1</t>
  </si>
  <si>
    <t>entry23_{'P': [('delta', -0.2, -1)]}_[7, 35]_exit2_0.8_-2</t>
  </si>
  <si>
    <t>entry23_{'P': [('delta', -0.2, -1)]}_[7, 35]_exit3_0.25_-0.2</t>
  </si>
  <si>
    <t>entry23_{'P': [('delta', -0.2, -1)]}_[7, 35]_exit3_0.25_-0.5</t>
  </si>
  <si>
    <t>entry23_{'P': [('delta', -0.2, -1)]}_[7, 35]_exit3_0.25_-1</t>
  </si>
  <si>
    <t>entry23_{'P': [('delta', -0.2, -1)]}_[7, 35]_exit3_0.25_-2</t>
  </si>
  <si>
    <t>entry23_{'P': [('delta', -0.2, -1)]}_[7, 35]_exit3_0.5_-0.2</t>
  </si>
  <si>
    <t>entry23_{'P': [('delta', -0.2, -1)]}_[7, 35]_exit3_0.5_-0.5</t>
  </si>
  <si>
    <t>entry23_{'P': [('delta', -0.2, -1)]}_[7, 35]_exit3_0.5_-1</t>
  </si>
  <si>
    <t>entry23_{'P': [('delta', -0.2, -1)]}_[7, 35]_exit3_0.5_-2</t>
  </si>
  <si>
    <t>entry23_{'P': [('delta', -0.2, -1)]}_[7, 35]_exit3_0.8_-0.2</t>
  </si>
  <si>
    <t>entry23_{'P': [('delta', -0.2, -1)]}_[7, 35]_exit3_0.8_-0.5</t>
  </si>
  <si>
    <t>entry23_{'P': [('delta', -0.2, -1)]}_[7, 35]_exit3_0.8_-1</t>
  </si>
  <si>
    <t>entry23_{'P': [('delta', -0.2, -1)]}_[7, 35]_exit3_0.8_-2</t>
  </si>
  <si>
    <t>entry23_{'P': [('delta', -0.2, -1)]}_[7, 35]_exit4_0.25_-0.2</t>
  </si>
  <si>
    <t>entry23_{'P': [('delta', -0.2, -1)]}_[7, 35]_exit4_0.25_-0.5</t>
  </si>
  <si>
    <t>entry23_{'P': [('delta', -0.2, -1)]}_[7, 35]_exit4_0.25_-1</t>
  </si>
  <si>
    <t>entry23_{'P': [('delta', -0.2, -1)]}_[7, 35]_exit4_0.25_-2</t>
  </si>
  <si>
    <t>entry23_{'P': [('delta', -0.2, -1)]}_[7, 35]_exit4_0.5_-0.2</t>
  </si>
  <si>
    <t>entry23_{'P': [('delta', -0.2, -1)]}_[7, 35]_exit4_0.5_-0.5</t>
  </si>
  <si>
    <t>entry23_{'P': [('delta', -0.2, -1)]}_[7, 35]_exit4_0.5_-1</t>
  </si>
  <si>
    <t>entry23_{'P': [('delta', -0.2, -1)]}_[7, 35]_exit4_0.5_-2</t>
  </si>
  <si>
    <t>entry23_{'P': [('delta', -0.2, -1)]}_[7, 35]_exit4_0.8_-0.2</t>
  </si>
  <si>
    <t>entry23_{'P': [('delta', -0.2, -1)]}_[7, 35]_exit4_0.8_-0.5</t>
  </si>
  <si>
    <t>entry23_{'P': [('delta', -0.2, -1)]}_[7, 35]_exit4_0.8_-1</t>
  </si>
  <si>
    <t>entry23_{'P': [('delta', -0.2, -1)]}_[7, 35]_exit4_0.8_-2</t>
  </si>
  <si>
    <t>entry23_{'P': [('delta', -0.2, -1)]}_[42, 70]_exit1_0.25_-0.2</t>
  </si>
  <si>
    <t>entry23_{'P': [('delta', -0.2, -1)]}_[42, 70]_exit1_0.25_-0.5</t>
  </si>
  <si>
    <t>entry23_{'P': [('delta', -0.2, -1)]}_[42, 70]_exit1_0.25_-1</t>
  </si>
  <si>
    <t>entry23_{'P': [('delta', -0.2, -1)]}_[42, 70]_exit1_0.25_-2</t>
  </si>
  <si>
    <t>entry23_{'P': [('delta', -0.2, -1)]}_[42, 70]_exit1_0.5_-0.2</t>
  </si>
  <si>
    <t>entry23_{'P': [('delta', -0.2, -1)]}_[42, 70]_exit1_0.5_-0.5</t>
  </si>
  <si>
    <t>entry23_{'P': [('delta', -0.2, -1)]}_[42, 70]_exit1_0.5_-1</t>
  </si>
  <si>
    <t>entry23_{'P': [('delta', -0.2, -1)]}_[42, 70]_exit1_0.5_-2</t>
  </si>
  <si>
    <t>entry23_{'P': [('delta', -0.2, -1)]}_[42, 70]_exit1_0.8_-0.2</t>
  </si>
  <si>
    <t>entry23_{'P': [('delta', -0.2, -1)]}_[42, 70]_exit1_0.8_-0.5</t>
  </si>
  <si>
    <t>entry23_{'P': [('delta', -0.2, -1)]}_[42, 70]_exit1_0.8_-1</t>
  </si>
  <si>
    <t>entry23_{'P': [('delta', -0.2, -1)]}_[42, 70]_exit1_0.8_-2</t>
  </si>
  <si>
    <t>entry23_{'P': [('delta', -0.2, -1)]}_[42, 70]_exit2_0.25_-0.2</t>
  </si>
  <si>
    <t>entry23_{'P': [('delta', -0.2, -1)]}_[42, 70]_exit2_0.25_-0.5</t>
  </si>
  <si>
    <t>entry23_{'P': [('delta', -0.2, -1)]}_[42, 70]_exit2_0.25_-1</t>
  </si>
  <si>
    <t>entry23_{'P': [('delta', -0.2, -1)]}_[42, 70]_exit2_0.25_-2</t>
  </si>
  <si>
    <t>entry23_{'P': [('delta', -0.2, -1)]}_[42, 70]_exit2_0.5_-0.2</t>
  </si>
  <si>
    <t>entry23_{'P': [('delta', -0.2, -1)]}_[42, 70]_exit2_0.5_-0.5</t>
  </si>
  <si>
    <t>entry23_{'P': [('delta', -0.2, -1)]}_[42, 70]_exit2_0.5_-1</t>
  </si>
  <si>
    <t>entry23_{'P': [('delta', -0.2, -1)]}_[42, 70]_exit2_0.5_-2</t>
  </si>
  <si>
    <t>entry23_{'P': [('delta', -0.2, -1)]}_[42, 70]_exit2_0.8_-0.2</t>
  </si>
  <si>
    <t>entry23_{'P': [('delta', -0.2, -1)]}_[42, 70]_exit2_0.8_-0.5</t>
  </si>
  <si>
    <t>entry23_{'P': [('delta', -0.2, -1)]}_[42, 70]_exit2_0.8_-1</t>
  </si>
  <si>
    <t>entry23_{'P': [('delta', -0.2, -1)]}_[42, 70]_exit2_0.8_-2</t>
  </si>
  <si>
    <t>entry23_{'P': [('delta', -0.2, -1)]}_[42, 70]_exit3_0.25_-0.2</t>
  </si>
  <si>
    <t>entry23_{'P': [('delta', -0.2, -1)]}_[42, 70]_exit3_0.25_-0.5</t>
  </si>
  <si>
    <t>entry23_{'P': [('delta', -0.2, -1)]}_[42, 70]_exit3_0.25_-1</t>
  </si>
  <si>
    <t>entry23_{'P': [('delta', -0.2, -1)]}_[42, 70]_exit3_0.25_-2</t>
  </si>
  <si>
    <t>entry23_{'P': [('delta', -0.2, -1)]}_[42, 70]_exit3_0.5_-0.2</t>
  </si>
  <si>
    <t>entry23_{'P': [('delta', -0.2, -1)]}_[42, 70]_exit3_0.5_-0.5</t>
  </si>
  <si>
    <t>entry23_{'P': [('delta', -0.2, -1)]}_[42, 70]_exit3_0.5_-1</t>
  </si>
  <si>
    <t>entry23_{'P': [('delta', -0.2, -1)]}_[42, 70]_exit3_0.5_-2</t>
  </si>
  <si>
    <t>entry23_{'P': [('delta', -0.2, -1)]}_[42, 70]_exit3_0.8_-0.2</t>
  </si>
  <si>
    <t>entry23_{'P': [('delta', -0.2, -1)]}_[42, 70]_exit3_0.8_-0.5</t>
  </si>
  <si>
    <t>entry23_{'P': [('delta', -0.2, -1)]}_[42, 70]_exit3_0.8_-1</t>
  </si>
  <si>
    <t>entry23_{'P': [('delta', -0.2, -1)]}_[42, 70]_exit3_0.8_-2</t>
  </si>
  <si>
    <t>entry23_{'P': [('delta', -0.2, -1)]}_[42, 70]_exit4_0.25_-0.2</t>
  </si>
  <si>
    <t>entry23_{'P': [('delta', -0.2, -1)]}_[42, 70]_exit4_0.25_-0.5</t>
  </si>
  <si>
    <t>entry23_{'P': [('delta', -0.2, -1)]}_[42, 70]_exit4_0.25_-1</t>
  </si>
  <si>
    <t>entry23_{'P': [('delta', -0.2, -1)]}_[42, 70]_exit4_0.25_-2</t>
  </si>
  <si>
    <t>entry23_{'P': [('delta', -0.2, -1)]}_[42, 70]_exit4_0.5_-0.2</t>
  </si>
  <si>
    <t>entry23_{'P': [('delta', -0.2, -1)]}_[42, 70]_exit4_0.5_-0.5</t>
  </si>
  <si>
    <t>entry23_{'P': [('delta', -0.2, -1)]}_[42, 70]_exit4_0.5_-1</t>
  </si>
  <si>
    <t>entry23_{'P': [('delta', -0.2, -1)]}_[42, 70]_exit4_0.5_-2</t>
  </si>
  <si>
    <t>entry23_{'P': [('delta', -0.2, -1)]}_[42, 70]_exit4_0.8_-0.2</t>
  </si>
  <si>
    <t>entry23_{'P': [('delta', -0.2, -1)]}_[42, 70]_exit4_0.8_-0.5</t>
  </si>
  <si>
    <t>entry23_{'P': [('delta', -0.2, -1)]}_[42, 70]_exit4_0.8_-1</t>
  </si>
  <si>
    <t>entry23_{'P': [('delta', -0.2, -1)]}_[42, 70]_exit4_0.8_-2</t>
  </si>
  <si>
    <t>entry23_{'P': [('delta', -0.4, -1)]}_[7, 35]_exit1_0.25_-0.2</t>
  </si>
  <si>
    <t>entry23_{'P': [('delta', -0.4, -1)]}_[7, 35]_exit1_0.25_-0.5</t>
  </si>
  <si>
    <t>entry23_{'P': [('delta', -0.4, -1)]}_[7, 35]_exit1_0.25_-1</t>
  </si>
  <si>
    <t>entry23_{'P': [('delta', -0.4, -1)]}_[7, 35]_exit1_0.25_-2</t>
  </si>
  <si>
    <t>entry23_{'P': [('delta', -0.4, -1)]}_[7, 35]_exit1_0.5_-0.2</t>
  </si>
  <si>
    <t>entry23_{'P': [('delta', -0.4, -1)]}_[7, 35]_exit1_0.5_-0.5</t>
  </si>
  <si>
    <t>entry23_{'P': [('delta', -0.4, -1)]}_[7, 35]_exit1_0.5_-1</t>
  </si>
  <si>
    <t>entry23_{'P': [('delta', -0.4, -1)]}_[7, 35]_exit1_0.5_-2</t>
  </si>
  <si>
    <t>entry23_{'P': [('delta', -0.4, -1)]}_[7, 35]_exit1_0.8_-0.2</t>
  </si>
  <si>
    <t>entry23_{'P': [('delta', -0.4, -1)]}_[7, 35]_exit1_0.8_-0.5</t>
  </si>
  <si>
    <t>entry23_{'P': [('delta', -0.4, -1)]}_[7, 35]_exit1_0.8_-1</t>
  </si>
  <si>
    <t>entry23_{'P': [('delta', -0.4, -1)]}_[7, 35]_exit1_0.8_-2</t>
  </si>
  <si>
    <t>entry23_{'P': [('delta', -0.4, -1)]}_[7, 35]_exit2_0.25_-0.2</t>
  </si>
  <si>
    <t>entry23_{'P': [('delta', -0.4, -1)]}_[7, 35]_exit2_0.25_-0.5</t>
  </si>
  <si>
    <t>entry23_{'P': [('delta', -0.4, -1)]}_[7, 35]_exit2_0.25_-1</t>
  </si>
  <si>
    <t>entry23_{'P': [('delta', -0.4, -1)]}_[7, 35]_exit2_0.25_-2</t>
  </si>
  <si>
    <t>entry23_{'P': [('delta', -0.4, -1)]}_[7, 35]_exit2_0.5_-0.2</t>
  </si>
  <si>
    <t>entry23_{'P': [('delta', -0.4, -1)]}_[7, 35]_exit2_0.5_-0.5</t>
  </si>
  <si>
    <t>entry23_{'P': [('delta', -0.4, -1)]}_[7, 35]_exit2_0.5_-1</t>
  </si>
  <si>
    <t>entry23_{'P': [('delta', -0.4, -1)]}_[7, 35]_exit2_0.5_-2</t>
  </si>
  <si>
    <t>entry23_{'P': [('delta', -0.4, -1)]}_[7, 35]_exit2_0.8_-0.2</t>
  </si>
  <si>
    <t>entry23_{'P': [('delta', -0.4, -1)]}_[7, 35]_exit2_0.8_-0.5</t>
  </si>
  <si>
    <t>entry23_{'P': [('delta', -0.4, -1)]}_[7, 35]_exit2_0.8_-1</t>
  </si>
  <si>
    <t>entry23_{'P': [('delta', -0.4, -1)]}_[7, 35]_exit2_0.8_-2</t>
  </si>
  <si>
    <t>entry23_{'P': [('delta', -0.4, -1)]}_[7, 35]_exit3_0.25_-0.2</t>
  </si>
  <si>
    <t>entry23_{'P': [('delta', -0.4, -1)]}_[7, 35]_exit3_0.25_-0.5</t>
  </si>
  <si>
    <t>entry23_{'P': [('delta', -0.4, -1)]}_[7, 35]_exit3_0.25_-1</t>
  </si>
  <si>
    <t>entry23_{'P': [('delta', -0.4, -1)]}_[7, 35]_exit3_0.25_-2</t>
  </si>
  <si>
    <t>entry23_{'P': [('delta', -0.4, -1)]}_[7, 35]_exit3_0.5_-0.2</t>
  </si>
  <si>
    <t>entry23_{'P': [('delta', -0.4, -1)]}_[7, 35]_exit3_0.5_-0.5</t>
  </si>
  <si>
    <t>entry23_{'P': [('delta', -0.4, -1)]}_[7, 35]_exit3_0.5_-1</t>
  </si>
  <si>
    <t>entry23_{'P': [('delta', -0.4, -1)]}_[7, 35]_exit3_0.5_-2</t>
  </si>
  <si>
    <t>entry23_{'P': [('delta', -0.4, -1)]}_[7, 35]_exit3_0.8_-0.2</t>
  </si>
  <si>
    <t>entry23_{'P': [('delta', -0.4, -1)]}_[7, 35]_exit3_0.8_-0.5</t>
  </si>
  <si>
    <t>entry23_{'P': [('delta', -0.4, -1)]}_[7, 35]_exit3_0.8_-1</t>
  </si>
  <si>
    <t>entry23_{'P': [('delta', -0.4, -1)]}_[7, 35]_exit3_0.8_-2</t>
  </si>
  <si>
    <t>entry23_{'P': [('delta', -0.4, -1)]}_[7, 35]_exit4_0.25_-0.2</t>
  </si>
  <si>
    <t>entry23_{'P': [('delta', -0.4, -1)]}_[7, 35]_exit4_0.25_-0.5</t>
  </si>
  <si>
    <t>entry23_{'P': [('delta', -0.4, -1)]}_[7, 35]_exit4_0.25_-1</t>
  </si>
  <si>
    <t>entry23_{'P': [('delta', -0.4, -1)]}_[7, 35]_exit4_0.25_-2</t>
  </si>
  <si>
    <t>entry23_{'P': [('delta', -0.4, -1)]}_[7, 35]_exit4_0.5_-0.2</t>
  </si>
  <si>
    <t>entry23_{'P': [('delta', -0.4, -1)]}_[7, 35]_exit4_0.5_-0.5</t>
  </si>
  <si>
    <t>entry23_{'P': [('delta', -0.4, -1)]}_[7, 35]_exit4_0.5_-1</t>
  </si>
  <si>
    <t>entry23_{'P': [('delta', -0.4, -1)]}_[7, 35]_exit4_0.5_-2</t>
  </si>
  <si>
    <t>entry23_{'P': [('delta', -0.4, -1)]}_[7, 35]_exit4_0.8_-0.2</t>
  </si>
  <si>
    <t>entry23_{'P': [('delta', -0.4, -1)]}_[7, 35]_exit4_0.8_-0.5</t>
  </si>
  <si>
    <t>entry23_{'P': [('delta', -0.4, -1)]}_[7, 35]_exit4_0.8_-1</t>
  </si>
  <si>
    <t>entry23_{'P': [('delta', -0.4, -1)]}_[7, 35]_exit4_0.8_-2</t>
  </si>
  <si>
    <t>entry23_{'P': [('delta', -0.4, -1)]}_[42, 70]_exit1_0.25_-0.2</t>
  </si>
  <si>
    <t>entry23_{'P': [('delta', -0.4, -1)]}_[42, 70]_exit1_0.25_-0.5</t>
  </si>
  <si>
    <t>entry23_{'P': [('delta', -0.4, -1)]}_[42, 70]_exit1_0.25_-1</t>
  </si>
  <si>
    <t>entry23_{'P': [('delta', -0.4, -1)]}_[42, 70]_exit1_0.25_-2</t>
  </si>
  <si>
    <t>entry23_{'P': [('delta', -0.4, -1)]}_[42, 70]_exit1_0.5_-0.2</t>
  </si>
  <si>
    <t>entry23_{'P': [('delta', -0.4, -1)]}_[42, 70]_exit1_0.5_-0.5</t>
  </si>
  <si>
    <t>entry23_{'P': [('delta', -0.4, -1)]}_[42, 70]_exit1_0.5_-1</t>
  </si>
  <si>
    <t>entry23_{'P': [('delta', -0.4, -1)]}_[42, 70]_exit1_0.5_-2</t>
  </si>
  <si>
    <t>entry23_{'P': [('delta', -0.4, -1)]}_[42, 70]_exit1_0.8_-0.2</t>
  </si>
  <si>
    <t>entry23_{'P': [('delta', -0.4, -1)]}_[42, 70]_exit1_0.8_-0.5</t>
  </si>
  <si>
    <t>entry23_{'P': [('delta', -0.4, -1)]}_[42, 70]_exit1_0.8_-1</t>
  </si>
  <si>
    <t>entry23_{'P': [('delta', -0.4, -1)]}_[42, 70]_exit1_0.8_-2</t>
  </si>
  <si>
    <t>entry23_{'P': [('delta', -0.4, -1)]}_[42, 70]_exit2_0.25_-0.2</t>
  </si>
  <si>
    <t>entry23_{'P': [('delta', -0.4, -1)]}_[42, 70]_exit2_0.25_-0.5</t>
  </si>
  <si>
    <t>entry23_{'P': [('delta', -0.4, -1)]}_[42, 70]_exit2_0.25_-1</t>
  </si>
  <si>
    <t>entry23_{'P': [('delta', -0.4, -1)]}_[42, 70]_exit2_0.25_-2</t>
  </si>
  <si>
    <t>entry23_{'P': [('delta', -0.4, -1)]}_[42, 70]_exit2_0.5_-0.2</t>
  </si>
  <si>
    <t>entry23_{'P': [('delta', -0.4, -1)]}_[42, 70]_exit2_0.5_-0.5</t>
  </si>
  <si>
    <t>entry23_{'P': [('delta', -0.4, -1)]}_[42, 70]_exit2_0.5_-1</t>
  </si>
  <si>
    <t>entry23_{'P': [('delta', -0.4, -1)]}_[42, 70]_exit2_0.5_-2</t>
  </si>
  <si>
    <t>entry23_{'P': [('delta', -0.4, -1)]}_[42, 70]_exit2_0.8_-0.2</t>
  </si>
  <si>
    <t>entry23_{'P': [('delta', -0.4, -1)]}_[42, 70]_exit2_0.8_-0.5</t>
  </si>
  <si>
    <t>entry23_{'P': [('delta', -0.4, -1)]}_[42, 70]_exit2_0.8_-1</t>
  </si>
  <si>
    <t>entry23_{'P': [('delta', -0.4, -1)]}_[42, 70]_exit2_0.8_-2</t>
  </si>
  <si>
    <t>entry23_{'P': [('delta', -0.4, -1)]}_[42, 70]_exit3_0.25_-0.2</t>
  </si>
  <si>
    <t>entry23_{'P': [('delta', -0.4, -1)]}_[42, 70]_exit3_0.25_-0.5</t>
  </si>
  <si>
    <t>entry23_{'P': [('delta', -0.4, -1)]}_[42, 70]_exit3_0.25_-1</t>
  </si>
  <si>
    <t>entry23_{'P': [('delta', -0.4, -1)]}_[42, 70]_exit3_0.25_-2</t>
  </si>
  <si>
    <t>entry23_{'P': [('delta', -0.4, -1)]}_[42, 70]_exit3_0.5_-0.2</t>
  </si>
  <si>
    <t>entry23_{'P': [('delta', -0.4, -1)]}_[42, 70]_exit3_0.5_-0.5</t>
  </si>
  <si>
    <t>entry23_{'P': [('delta', -0.4, -1)]}_[42, 70]_exit3_0.5_-1</t>
  </si>
  <si>
    <t>entry23_{'P': [('delta', -0.4, -1)]}_[42, 70]_exit3_0.5_-2</t>
  </si>
  <si>
    <t>entry23_{'P': [('delta', -0.4, -1)]}_[42, 70]_exit3_0.8_-0.2</t>
  </si>
  <si>
    <t>entry23_{'P': [('delta', -0.4, -1)]}_[42, 70]_exit3_0.8_-0.5</t>
  </si>
  <si>
    <t>entry23_{'P': [('delta', -0.4, -1)]}_[42, 70]_exit3_0.8_-1</t>
  </si>
  <si>
    <t>entry23_{'P': [('delta', -0.4, -1)]}_[42, 70]_exit3_0.8_-2</t>
  </si>
  <si>
    <t>entry23_{'P': [('delta', -0.4, -1)]}_[42, 70]_exit4_0.25_-0.2</t>
  </si>
  <si>
    <t>entry23_{'P': [('delta', -0.4, -1)]}_[42, 70]_exit4_0.25_-0.5</t>
  </si>
  <si>
    <t>entry23_{'P': [('delta', -0.4, -1)]}_[42, 70]_exit4_0.25_-1</t>
  </si>
  <si>
    <t>entry23_{'P': [('delta', -0.4, -1)]}_[42, 70]_exit4_0.25_-2</t>
  </si>
  <si>
    <t>entry23_{'P': [('delta', -0.4, -1)]}_[42, 70]_exit4_0.5_-0.2</t>
  </si>
  <si>
    <t>entry23_{'P': [('delta', -0.4, -1)]}_[42, 70]_exit4_0.5_-0.5</t>
  </si>
  <si>
    <t>entry23_{'P': [('delta', -0.4, -1)]}_[42, 70]_exit4_0.5_-1</t>
  </si>
  <si>
    <t>entry23_{'P': [('delta', -0.4, -1)]}_[42, 70]_exit4_0.5_-2</t>
  </si>
  <si>
    <t>entry23_{'P': [('delta', -0.4, -1)]}_[42, 70]_exit4_0.8_-0.2</t>
  </si>
  <si>
    <t>entry23_{'P': [('delta', -0.4, -1)]}_[42, 70]_exit4_0.8_-0.5</t>
  </si>
  <si>
    <t>entry23_{'P': [('delta', -0.4, -1)]}_[42, 70]_exit4_0.8_-1</t>
  </si>
  <si>
    <t>entry23_{'P': [('delta', -0.4, -1)]}_[42, 70]_exit4_0.8_-2</t>
  </si>
  <si>
    <t>entry24_{'P': [('delta', -0.2, -1)]}_[7, 35]_exit1_0.25_-0.2</t>
  </si>
  <si>
    <t>entry24_{'P': [('delta', -0.2, -1)]}_[7, 35]_exit1_0.25_-0.5</t>
  </si>
  <si>
    <t>entry24_{'P': [('delta', -0.2, -1)]}_[7, 35]_exit1_0.25_-1</t>
  </si>
  <si>
    <t>entry24_{'P': [('delta', -0.2, -1)]}_[7, 35]_exit1_0.25_-2</t>
  </si>
  <si>
    <t>entry24_{'P': [('delta', -0.2, -1)]}_[7, 35]_exit1_0.5_-0.2</t>
  </si>
  <si>
    <t>entry24_{'P': [('delta', -0.2, -1)]}_[7, 35]_exit1_0.5_-0.5</t>
  </si>
  <si>
    <t>entry24_{'P': [('delta', -0.2, -1)]}_[7, 35]_exit1_0.5_-1</t>
  </si>
  <si>
    <t>entry24_{'P': [('delta', -0.2, -1)]}_[7, 35]_exit1_0.5_-2</t>
  </si>
  <si>
    <t>entry24_{'P': [('delta', -0.2, -1)]}_[7, 35]_exit1_0.8_-0.2</t>
  </si>
  <si>
    <t>entry24_{'P': [('delta', -0.2, -1)]}_[7, 35]_exit1_0.8_-0.5</t>
  </si>
  <si>
    <t>entry24_{'P': [('delta', -0.2, -1)]}_[7, 35]_exit1_0.8_-1</t>
  </si>
  <si>
    <t>entry24_{'P': [('delta', -0.2, -1)]}_[7, 35]_exit1_0.8_-2</t>
  </si>
  <si>
    <t>entry24_{'P': [('delta', -0.2, -1)]}_[7, 35]_exit2_0.25_-0.2</t>
  </si>
  <si>
    <t>entry24_{'P': [('delta', -0.2, -1)]}_[7, 35]_exit2_0.25_-0.5</t>
  </si>
  <si>
    <t>entry24_{'P': [('delta', -0.2, -1)]}_[7, 35]_exit2_0.25_-1</t>
  </si>
  <si>
    <t>entry24_{'P': [('delta', -0.2, -1)]}_[7, 35]_exit2_0.25_-2</t>
  </si>
  <si>
    <t>entry24_{'P': [('delta', -0.2, -1)]}_[7, 35]_exit2_0.5_-0.2</t>
  </si>
  <si>
    <t>entry24_{'P': [('delta', -0.2, -1)]}_[7, 35]_exit2_0.5_-0.5</t>
  </si>
  <si>
    <t>entry24_{'P': [('delta', -0.2, -1)]}_[7, 35]_exit2_0.5_-1</t>
  </si>
  <si>
    <t>entry24_{'P': [('delta', -0.2, -1)]}_[7, 35]_exit2_0.5_-2</t>
  </si>
  <si>
    <t>entry24_{'P': [('delta', -0.2, -1)]}_[7, 35]_exit2_0.8_-0.2</t>
  </si>
  <si>
    <t>entry24_{'P': [('delta', -0.2, -1)]}_[7, 35]_exit2_0.8_-0.5</t>
  </si>
  <si>
    <t>entry24_{'P': [('delta', -0.2, -1)]}_[7, 35]_exit2_0.8_-1</t>
  </si>
  <si>
    <t>entry24_{'P': [('delta', -0.2, -1)]}_[7, 35]_exit2_0.8_-2</t>
  </si>
  <si>
    <t>entry24_{'P': [('delta', -0.2, -1)]}_[7, 35]_exit3_0.25_-0.2</t>
  </si>
  <si>
    <t>entry24_{'P': [('delta', -0.2, -1)]}_[7, 35]_exit3_0.25_-0.5</t>
  </si>
  <si>
    <t>entry24_{'P': [('delta', -0.2, -1)]}_[7, 35]_exit3_0.25_-1</t>
  </si>
  <si>
    <t>entry24_{'P': [('delta', -0.2, -1)]}_[7, 35]_exit3_0.25_-2</t>
  </si>
  <si>
    <t>entry24_{'P': [('delta', -0.2, -1)]}_[7, 35]_exit3_0.5_-0.2</t>
  </si>
  <si>
    <t>entry24_{'P': [('delta', -0.2, -1)]}_[7, 35]_exit3_0.5_-0.5</t>
  </si>
  <si>
    <t>entry24_{'P': [('delta', -0.2, -1)]}_[7, 35]_exit3_0.5_-1</t>
  </si>
  <si>
    <t>entry24_{'P': [('delta', -0.2, -1)]}_[7, 35]_exit3_0.5_-2</t>
  </si>
  <si>
    <t>entry24_{'P': [('delta', -0.2, -1)]}_[7, 35]_exit3_0.8_-0.2</t>
  </si>
  <si>
    <t>entry24_{'P': [('delta', -0.2, -1)]}_[7, 35]_exit3_0.8_-0.5</t>
  </si>
  <si>
    <t>entry24_{'P': [('delta', -0.2, -1)]}_[7, 35]_exit3_0.8_-1</t>
  </si>
  <si>
    <t>entry24_{'P': [('delta', -0.2, -1)]}_[7, 35]_exit3_0.8_-2</t>
  </si>
  <si>
    <t>entry24_{'P': [('delta', -0.2, -1)]}_[7, 35]_exit4_0.25_-0.2</t>
  </si>
  <si>
    <t>entry24_{'P': [('delta', -0.2, -1)]}_[7, 35]_exit4_0.25_-0.5</t>
  </si>
  <si>
    <t>entry24_{'P': [('delta', -0.2, -1)]}_[7, 35]_exit4_0.25_-1</t>
  </si>
  <si>
    <t>entry24_{'P': [('delta', -0.2, -1)]}_[7, 35]_exit4_0.25_-2</t>
  </si>
  <si>
    <t>entry24_{'P': [('delta', -0.2, -1)]}_[7, 35]_exit4_0.5_-0.2</t>
  </si>
  <si>
    <t>entry24_{'P': [('delta', -0.2, -1)]}_[7, 35]_exit4_0.5_-0.5</t>
  </si>
  <si>
    <t>entry24_{'P': [('delta', -0.2, -1)]}_[7, 35]_exit4_0.5_-1</t>
  </si>
  <si>
    <t>entry24_{'P': [('delta', -0.2, -1)]}_[7, 35]_exit4_0.5_-2</t>
  </si>
  <si>
    <t>entry24_{'P': [('delta', -0.2, -1)]}_[7, 35]_exit4_0.8_-0.2</t>
  </si>
  <si>
    <t>entry24_{'P': [('delta', -0.2, -1)]}_[7, 35]_exit4_0.8_-0.5</t>
  </si>
  <si>
    <t>entry24_{'P': [('delta', -0.2, -1)]}_[7, 35]_exit4_0.8_-1</t>
  </si>
  <si>
    <t>entry24_{'P': [('delta', -0.2, -1)]}_[7, 35]_exit4_0.8_-2</t>
  </si>
  <si>
    <t>entry24_{'P': [('delta', -0.2, -1)]}_[42, 70]_exit1_0.25_-0.2</t>
  </si>
  <si>
    <t>entry24_{'P': [('delta', -0.2, -1)]}_[42, 70]_exit1_0.25_-0.5</t>
  </si>
  <si>
    <t>entry24_{'P': [('delta', -0.2, -1)]}_[42, 70]_exit1_0.25_-1</t>
  </si>
  <si>
    <t>entry24_{'P': [('delta', -0.2, -1)]}_[42, 70]_exit1_0.25_-2</t>
  </si>
  <si>
    <t>entry24_{'P': [('delta', -0.2, -1)]}_[42, 70]_exit1_0.5_-0.2</t>
  </si>
  <si>
    <t>entry24_{'P': [('delta', -0.2, -1)]}_[42, 70]_exit1_0.5_-0.5</t>
  </si>
  <si>
    <t>entry24_{'P': [('delta', -0.2, -1)]}_[42, 70]_exit1_0.5_-1</t>
  </si>
  <si>
    <t>entry24_{'P': [('delta', -0.2, -1)]}_[42, 70]_exit1_0.5_-2</t>
  </si>
  <si>
    <t>entry24_{'P': [('delta', -0.2, -1)]}_[42, 70]_exit1_0.8_-0.2</t>
  </si>
  <si>
    <t>entry24_{'P': [('delta', -0.2, -1)]}_[42, 70]_exit1_0.8_-0.5</t>
  </si>
  <si>
    <t>entry24_{'P': [('delta', -0.2, -1)]}_[42, 70]_exit1_0.8_-1</t>
  </si>
  <si>
    <t>entry24_{'P': [('delta', -0.2, -1)]}_[42, 70]_exit1_0.8_-2</t>
  </si>
  <si>
    <t>entry24_{'P': [('delta', -0.2, -1)]}_[42, 70]_exit2_0.25_-0.2</t>
  </si>
  <si>
    <t>entry24_{'P': [('delta', -0.2, -1)]}_[42, 70]_exit2_0.25_-0.5</t>
  </si>
  <si>
    <t>entry24_{'P': [('delta', -0.2, -1)]}_[42, 70]_exit2_0.25_-1</t>
  </si>
  <si>
    <t>entry24_{'P': [('delta', -0.2, -1)]}_[42, 70]_exit2_0.25_-2</t>
  </si>
  <si>
    <t>entry24_{'P': [('delta', -0.2, -1)]}_[42, 70]_exit2_0.5_-0.2</t>
  </si>
  <si>
    <t>entry24_{'P': [('delta', -0.2, -1)]}_[42, 70]_exit2_0.5_-0.5</t>
  </si>
  <si>
    <t>entry24_{'P': [('delta', -0.2, -1)]}_[42, 70]_exit2_0.5_-1</t>
  </si>
  <si>
    <t>entry24_{'P': [('delta', -0.2, -1)]}_[42, 70]_exit2_0.5_-2</t>
  </si>
  <si>
    <t>entry24_{'P': [('delta', -0.2, -1)]}_[42, 70]_exit2_0.8_-0.2</t>
  </si>
  <si>
    <t>entry24_{'P': [('delta', -0.2, -1)]}_[42, 70]_exit2_0.8_-0.5</t>
  </si>
  <si>
    <t>entry24_{'P': [('delta', -0.2, -1)]}_[42, 70]_exit2_0.8_-1</t>
  </si>
  <si>
    <t>entry24_{'P': [('delta', -0.2, -1)]}_[42, 70]_exit2_0.8_-2</t>
  </si>
  <si>
    <t>entry24_{'P': [('delta', -0.2, -1)]}_[42, 70]_exit3_0.25_-0.2</t>
  </si>
  <si>
    <t>entry24_{'P': [('delta', -0.2, -1)]}_[42, 70]_exit3_0.25_-0.5</t>
  </si>
  <si>
    <t>entry24_{'P': [('delta', -0.2, -1)]}_[42, 70]_exit3_0.25_-1</t>
  </si>
  <si>
    <t>entry24_{'P': [('delta', -0.2, -1)]}_[42, 70]_exit3_0.25_-2</t>
  </si>
  <si>
    <t>entry24_{'P': [('delta', -0.2, -1)]}_[42, 70]_exit3_0.5_-0.2</t>
  </si>
  <si>
    <t>entry24_{'P': [('delta', -0.2, -1)]}_[42, 70]_exit3_0.5_-0.5</t>
  </si>
  <si>
    <t>entry24_{'P': [('delta', -0.2, -1)]}_[42, 70]_exit3_0.5_-1</t>
  </si>
  <si>
    <t>entry24_{'P': [('delta', -0.2, -1)]}_[42, 70]_exit3_0.5_-2</t>
  </si>
  <si>
    <t>entry24_{'P': [('delta', -0.2, -1)]}_[42, 70]_exit3_0.8_-0.2</t>
  </si>
  <si>
    <t>entry24_{'P': [('delta', -0.2, -1)]}_[42, 70]_exit3_0.8_-0.5</t>
  </si>
  <si>
    <t>entry24_{'P': [('delta', -0.2, -1)]}_[42, 70]_exit3_0.8_-1</t>
  </si>
  <si>
    <t>entry24_{'P': [('delta', -0.2, -1)]}_[42, 70]_exit3_0.8_-2</t>
  </si>
  <si>
    <t>entry24_{'P': [('delta', -0.2, -1)]}_[42, 70]_exit4_0.25_-0.2</t>
  </si>
  <si>
    <t>entry24_{'P': [('delta', -0.2, -1)]}_[42, 70]_exit4_0.25_-0.5</t>
  </si>
  <si>
    <t>entry24_{'P': [('delta', -0.2, -1)]}_[42, 70]_exit4_0.25_-1</t>
  </si>
  <si>
    <t>entry24_{'P': [('delta', -0.2, -1)]}_[42, 70]_exit4_0.25_-2</t>
  </si>
  <si>
    <t>entry24_{'P': [('delta', -0.2, -1)]}_[42, 70]_exit4_0.5_-0.2</t>
  </si>
  <si>
    <t>entry24_{'P': [('delta', -0.2, -1)]}_[42, 70]_exit4_0.5_-0.5</t>
  </si>
  <si>
    <t>entry24_{'P': [('delta', -0.2, -1)]}_[42, 70]_exit4_0.5_-1</t>
  </si>
  <si>
    <t>entry24_{'P': [('delta', -0.2, -1)]}_[42, 70]_exit4_0.5_-2</t>
  </si>
  <si>
    <t>entry24_{'P': [('delta', -0.2, -1)]}_[42, 70]_exit4_0.8_-0.2</t>
  </si>
  <si>
    <t>entry24_{'P': [('delta', -0.2, -1)]}_[42, 70]_exit4_0.8_-0.5</t>
  </si>
  <si>
    <t>entry24_{'P': [('delta', -0.2, -1)]}_[42, 70]_exit4_0.8_-1</t>
  </si>
  <si>
    <t>entry24_{'P': [('delta', -0.2, -1)]}_[42, 70]_exit4_0.8_-2</t>
  </si>
  <si>
    <t>entry24_{'P': [('delta', -0.4, -1)]}_[7, 35]_exit1_0.25_-0.2</t>
  </si>
  <si>
    <t>entry24_{'P': [('delta', -0.4, -1)]}_[7, 35]_exit1_0.25_-0.5</t>
  </si>
  <si>
    <t>entry24_{'P': [('delta', -0.4, -1)]}_[7, 35]_exit1_0.25_-1</t>
  </si>
  <si>
    <t>entry24_{'P': [('delta', -0.4, -1)]}_[7, 35]_exit1_0.25_-2</t>
  </si>
  <si>
    <t>entry24_{'P': [('delta', -0.4, -1)]}_[7, 35]_exit1_0.5_-0.2</t>
  </si>
  <si>
    <t>entry24_{'P': [('delta', -0.4, -1)]}_[7, 35]_exit1_0.5_-0.5</t>
  </si>
  <si>
    <t>entry24_{'P': [('delta', -0.4, -1)]}_[7, 35]_exit1_0.5_-1</t>
  </si>
  <si>
    <t>entry24_{'P': [('delta', -0.4, -1)]}_[7, 35]_exit1_0.5_-2</t>
  </si>
  <si>
    <t>entry24_{'P': [('delta', -0.4, -1)]}_[7, 35]_exit1_0.8_-0.2</t>
  </si>
  <si>
    <t>entry24_{'P': [('delta', -0.4, -1)]}_[7, 35]_exit1_0.8_-0.5</t>
  </si>
  <si>
    <t>entry24_{'P': [('delta', -0.4, -1)]}_[7, 35]_exit1_0.8_-1</t>
  </si>
  <si>
    <t>entry24_{'P': [('delta', -0.4, -1)]}_[7, 35]_exit1_0.8_-2</t>
  </si>
  <si>
    <t>entry24_{'P': [('delta', -0.4, -1)]}_[7, 35]_exit2_0.25_-0.2</t>
  </si>
  <si>
    <t>entry24_{'P': [('delta', -0.4, -1)]}_[7, 35]_exit2_0.25_-0.5</t>
  </si>
  <si>
    <t>entry24_{'P': [('delta', -0.4, -1)]}_[7, 35]_exit2_0.25_-1</t>
  </si>
  <si>
    <t>entry24_{'P': [('delta', -0.4, -1)]}_[7, 35]_exit2_0.25_-2</t>
  </si>
  <si>
    <t>entry24_{'P': [('delta', -0.4, -1)]}_[7, 35]_exit2_0.5_-0.2</t>
  </si>
  <si>
    <t>entry24_{'P': [('delta', -0.4, -1)]}_[7, 35]_exit2_0.5_-0.5</t>
  </si>
  <si>
    <t>entry24_{'P': [('delta', -0.4, -1)]}_[7, 35]_exit2_0.5_-1</t>
  </si>
  <si>
    <t>entry24_{'P': [('delta', -0.4, -1)]}_[7, 35]_exit2_0.5_-2</t>
  </si>
  <si>
    <t>entry24_{'P': [('delta', -0.4, -1)]}_[7, 35]_exit2_0.8_-0.2</t>
  </si>
  <si>
    <t>entry24_{'P': [('delta', -0.4, -1)]}_[7, 35]_exit2_0.8_-0.5</t>
  </si>
  <si>
    <t>entry24_{'P': [('delta', -0.4, -1)]}_[7, 35]_exit2_0.8_-1</t>
  </si>
  <si>
    <t>entry24_{'P': [('delta', -0.4, -1)]}_[7, 35]_exit2_0.8_-2</t>
  </si>
  <si>
    <t>entry24_{'P': [('delta', -0.4, -1)]}_[7, 35]_exit3_0.25_-0.2</t>
  </si>
  <si>
    <t>entry24_{'P': [('delta', -0.4, -1)]}_[7, 35]_exit3_0.25_-0.5</t>
  </si>
  <si>
    <t>entry24_{'P': [('delta', -0.4, -1)]}_[7, 35]_exit3_0.25_-1</t>
  </si>
  <si>
    <t>entry24_{'P': [('delta', -0.4, -1)]}_[7, 35]_exit3_0.25_-2</t>
  </si>
  <si>
    <t>entry24_{'P': [('delta', -0.4, -1)]}_[7, 35]_exit3_0.5_-0.2</t>
  </si>
  <si>
    <t>entry24_{'P': [('delta', -0.4, -1)]}_[7, 35]_exit3_0.5_-0.5</t>
  </si>
  <si>
    <t>entry24_{'P': [('delta', -0.4, -1)]}_[7, 35]_exit3_0.5_-1</t>
  </si>
  <si>
    <t>entry24_{'P': [('delta', -0.4, -1)]}_[7, 35]_exit3_0.5_-2</t>
  </si>
  <si>
    <t>entry24_{'P': [('delta', -0.4, -1)]}_[7, 35]_exit3_0.8_-0.2</t>
  </si>
  <si>
    <t>entry24_{'P': [('delta', -0.4, -1)]}_[7, 35]_exit3_0.8_-0.5</t>
  </si>
  <si>
    <t>entry24_{'P': [('delta', -0.4, -1)]}_[7, 35]_exit3_0.8_-1</t>
  </si>
  <si>
    <t>entry24_{'P': [('delta', -0.4, -1)]}_[7, 35]_exit3_0.8_-2</t>
  </si>
  <si>
    <t>entry24_{'P': [('delta', -0.4, -1)]}_[7, 35]_exit4_0.25_-0.2</t>
  </si>
  <si>
    <t>entry24_{'P': [('delta', -0.4, -1)]}_[7, 35]_exit4_0.25_-0.5</t>
  </si>
  <si>
    <t>entry24_{'P': [('delta', -0.4, -1)]}_[7, 35]_exit4_0.25_-1</t>
  </si>
  <si>
    <t>entry24_{'P': [('delta', -0.4, -1)]}_[7, 35]_exit4_0.25_-2</t>
  </si>
  <si>
    <t>entry24_{'P': [('delta', -0.4, -1)]}_[7, 35]_exit4_0.5_-0.2</t>
  </si>
  <si>
    <t>entry24_{'P': [('delta', -0.4, -1)]}_[7, 35]_exit4_0.5_-0.5</t>
  </si>
  <si>
    <t>entry24_{'P': [('delta', -0.4, -1)]}_[7, 35]_exit4_0.5_-1</t>
  </si>
  <si>
    <t>entry24_{'P': [('delta', -0.4, -1)]}_[7, 35]_exit4_0.5_-2</t>
  </si>
  <si>
    <t>entry24_{'P': [('delta', -0.4, -1)]}_[7, 35]_exit4_0.8_-0.2</t>
  </si>
  <si>
    <t>entry24_{'P': [('delta', -0.4, -1)]}_[7, 35]_exit4_0.8_-0.5</t>
  </si>
  <si>
    <t>entry24_{'P': [('delta', -0.4, -1)]}_[7, 35]_exit4_0.8_-1</t>
  </si>
  <si>
    <t>entry24_{'P': [('delta', -0.4, -1)]}_[7, 35]_exit4_0.8_-2</t>
  </si>
  <si>
    <t>entry24_{'P': [('delta', -0.4, -1)]}_[42, 70]_exit1_0.25_-0.2</t>
  </si>
  <si>
    <t>entry24_{'P': [('delta', -0.4, -1)]}_[42, 70]_exit1_0.25_-0.5</t>
  </si>
  <si>
    <t>entry24_{'P': [('delta', -0.4, -1)]}_[42, 70]_exit1_0.25_-1</t>
  </si>
  <si>
    <t>entry24_{'P': [('delta', -0.4, -1)]}_[42, 70]_exit1_0.25_-2</t>
  </si>
  <si>
    <t>entry24_{'P': [('delta', -0.4, -1)]}_[42, 70]_exit1_0.5_-0.2</t>
  </si>
  <si>
    <t>entry24_{'P': [('delta', -0.4, -1)]}_[42, 70]_exit1_0.5_-0.5</t>
  </si>
  <si>
    <t>entry24_{'P': [('delta', -0.4, -1)]}_[42, 70]_exit1_0.5_-1</t>
  </si>
  <si>
    <t>entry24_{'P': [('delta', -0.4, -1)]}_[42, 70]_exit1_0.5_-2</t>
  </si>
  <si>
    <t>entry24_{'P': [('delta', -0.4, -1)]}_[42, 70]_exit1_0.8_-0.2</t>
  </si>
  <si>
    <t>entry24_{'P': [('delta', -0.4, -1)]}_[42, 70]_exit1_0.8_-0.5</t>
  </si>
  <si>
    <t>entry24_{'P': [('delta', -0.4, -1)]}_[42, 70]_exit1_0.8_-1</t>
  </si>
  <si>
    <t>entry24_{'P': [('delta', -0.4, -1)]}_[42, 70]_exit1_0.8_-2</t>
  </si>
  <si>
    <t>entry24_{'P': [('delta', -0.4, -1)]}_[42, 70]_exit2_0.25_-0.2</t>
  </si>
  <si>
    <t>entry24_{'P': [('delta', -0.4, -1)]}_[42, 70]_exit2_0.25_-0.5</t>
  </si>
  <si>
    <t>entry24_{'P': [('delta', -0.4, -1)]}_[42, 70]_exit2_0.25_-1</t>
  </si>
  <si>
    <t>entry24_{'P': [('delta', -0.4, -1)]}_[42, 70]_exit2_0.25_-2</t>
  </si>
  <si>
    <t>entry24_{'P': [('delta', -0.4, -1)]}_[42, 70]_exit2_0.5_-0.2</t>
  </si>
  <si>
    <t>entry24_{'P': [('delta', -0.4, -1)]}_[42, 70]_exit2_0.5_-0.5</t>
  </si>
  <si>
    <t>entry24_{'P': [('delta', -0.4, -1)]}_[42, 70]_exit2_0.5_-1</t>
  </si>
  <si>
    <t>entry24_{'P': [('delta', -0.4, -1)]}_[42, 70]_exit2_0.5_-2</t>
  </si>
  <si>
    <t>entry24_{'P': [('delta', -0.4, -1)]}_[42, 70]_exit2_0.8_-0.2</t>
  </si>
  <si>
    <t>entry24_{'P': [('delta', -0.4, -1)]}_[42, 70]_exit2_0.8_-0.5</t>
  </si>
  <si>
    <t>entry24_{'P': [('delta', -0.4, -1)]}_[42, 70]_exit2_0.8_-1</t>
  </si>
  <si>
    <t>entry24_{'P': [('delta', -0.4, -1)]}_[42, 70]_exit2_0.8_-2</t>
  </si>
  <si>
    <t>entry24_{'P': [('delta', -0.4, -1)]}_[42, 70]_exit3_0.25_-0.2</t>
  </si>
  <si>
    <t>entry24_{'P': [('delta', -0.4, -1)]}_[42, 70]_exit3_0.25_-0.5</t>
  </si>
  <si>
    <t>entry24_{'P': [('delta', -0.4, -1)]}_[42, 70]_exit3_0.25_-1</t>
  </si>
  <si>
    <t>entry24_{'P': [('delta', -0.4, -1)]}_[42, 70]_exit3_0.25_-2</t>
  </si>
  <si>
    <t>entry24_{'P': [('delta', -0.4, -1)]}_[42, 70]_exit3_0.5_-0.2</t>
  </si>
  <si>
    <t>entry24_{'P': [('delta', -0.4, -1)]}_[42, 70]_exit3_0.5_-0.5</t>
  </si>
  <si>
    <t>entry24_{'P': [('delta', -0.4, -1)]}_[42, 70]_exit3_0.5_-1</t>
  </si>
  <si>
    <t>entry24_{'P': [('delta', -0.4, -1)]}_[42, 70]_exit3_0.5_-2</t>
  </si>
  <si>
    <t>entry24_{'P': [('delta', -0.4, -1)]}_[42, 70]_exit3_0.8_-0.2</t>
  </si>
  <si>
    <t>entry24_{'P': [('delta', -0.4, -1)]}_[42, 70]_exit3_0.8_-0.5</t>
  </si>
  <si>
    <t>entry24_{'P': [('delta', -0.4, -1)]}_[42, 70]_exit3_0.8_-1</t>
  </si>
  <si>
    <t>entry24_{'P': [('delta', -0.4, -1)]}_[42, 70]_exit3_0.8_-2</t>
  </si>
  <si>
    <t>entry24_{'P': [('delta', -0.4, -1)]}_[42, 70]_exit4_0.25_-0.2</t>
  </si>
  <si>
    <t>entry24_{'P': [('delta', -0.4, -1)]}_[42, 70]_exit4_0.25_-0.5</t>
  </si>
  <si>
    <t>entry24_{'P': [('delta', -0.4, -1)]}_[42, 70]_exit4_0.25_-1</t>
  </si>
  <si>
    <t>entry24_{'P': [('delta', -0.4, -1)]}_[42, 70]_exit4_0.25_-2</t>
  </si>
  <si>
    <t>entry24_{'P': [('delta', -0.4, -1)]}_[42, 70]_exit4_0.5_-0.2</t>
  </si>
  <si>
    <t>entry24_{'P': [('delta', -0.4, -1)]}_[42, 70]_exit4_0.5_-0.5</t>
  </si>
  <si>
    <t>entry24_{'P': [('delta', -0.4, -1)]}_[42, 70]_exit4_0.5_-1</t>
  </si>
  <si>
    <t>entry24_{'P': [('delta', -0.4, -1)]}_[42, 70]_exit4_0.5_-2</t>
  </si>
  <si>
    <t>entry24_{'P': [('delta', -0.4, -1)]}_[42, 70]_exit4_0.8_-0.2</t>
  </si>
  <si>
    <t>entry24_{'P': [('delta', -0.4, -1)]}_[42, 70]_exit4_0.8_-0.5</t>
  </si>
  <si>
    <t>entry24_{'P': [('delta', -0.4, -1)]}_[42, 70]_exit4_0.8_-1</t>
  </si>
  <si>
    <t>entry24_{'P': [('delta', -0.4, -1)]}_[42, 70]_exit4_0.8_-2</t>
  </si>
  <si>
    <t>entry25_{'P': [('delta', -0.2, -1)]}_[7, 35]_exit1_0.25_-0.2</t>
  </si>
  <si>
    <t>entry25_{'P': [('delta', -0.2, -1)]}_[7, 35]_exit1_0.25_-0.5</t>
  </si>
  <si>
    <t>entry25_{'P': [('delta', -0.2, -1)]}_[7, 35]_exit1_0.25_-1</t>
  </si>
  <si>
    <t>entry25_{'P': [('delta', -0.2, -1)]}_[7, 35]_exit1_0.25_-2</t>
  </si>
  <si>
    <t>entry25_{'P': [('delta', -0.2, -1)]}_[7, 35]_exit1_0.5_-0.2</t>
  </si>
  <si>
    <t>entry25_{'P': [('delta', -0.2, -1)]}_[7, 35]_exit1_0.5_-0.5</t>
  </si>
  <si>
    <t>entry25_{'P': [('delta', -0.2, -1)]}_[7, 35]_exit1_0.5_-1</t>
  </si>
  <si>
    <t>entry25_{'P': [('delta', -0.2, -1)]}_[7, 35]_exit1_0.5_-2</t>
  </si>
  <si>
    <t>entry25_{'P': [('delta', -0.2, -1)]}_[7, 35]_exit1_0.8_-0.2</t>
  </si>
  <si>
    <t>entry25_{'P': [('delta', -0.2, -1)]}_[7, 35]_exit1_0.8_-0.5</t>
  </si>
  <si>
    <t>entry25_{'P': [('delta', -0.2, -1)]}_[7, 35]_exit1_0.8_-1</t>
  </si>
  <si>
    <t>entry25_{'P': [('delta', -0.2, -1)]}_[7, 35]_exit1_0.8_-2</t>
  </si>
  <si>
    <t>entry25_{'P': [('delta', -0.2, -1)]}_[7, 35]_exit2_0.25_-0.2</t>
  </si>
  <si>
    <t>entry25_{'P': [('delta', -0.2, -1)]}_[7, 35]_exit2_0.25_-0.5</t>
  </si>
  <si>
    <t>entry25_{'P': [('delta', -0.2, -1)]}_[7, 35]_exit2_0.25_-1</t>
  </si>
  <si>
    <t>entry25_{'P': [('delta', -0.2, -1)]}_[7, 35]_exit2_0.25_-2</t>
  </si>
  <si>
    <t>entry25_{'P': [('delta', -0.2, -1)]}_[7, 35]_exit2_0.5_-0.2</t>
  </si>
  <si>
    <t>entry25_{'P': [('delta', -0.2, -1)]}_[7, 35]_exit2_0.5_-0.5</t>
  </si>
  <si>
    <t>entry25_{'P': [('delta', -0.2, -1)]}_[7, 35]_exit2_0.5_-1</t>
  </si>
  <si>
    <t>entry25_{'P': [('delta', -0.2, -1)]}_[7, 35]_exit2_0.5_-2</t>
  </si>
  <si>
    <t>entry25_{'P': [('delta', -0.2, -1)]}_[7, 35]_exit2_0.8_-0.2</t>
  </si>
  <si>
    <t>entry25_{'P': [('delta', -0.2, -1)]}_[7, 35]_exit2_0.8_-0.5</t>
  </si>
  <si>
    <t>entry25_{'P': [('delta', -0.2, -1)]}_[7, 35]_exit2_0.8_-1</t>
  </si>
  <si>
    <t>entry25_{'P': [('delta', -0.2, -1)]}_[7, 35]_exit2_0.8_-2</t>
  </si>
  <si>
    <t>entry25_{'P': [('delta', -0.2, -1)]}_[7, 35]_exit3_0.25_-0.2</t>
  </si>
  <si>
    <t>entry25_{'P': [('delta', -0.2, -1)]}_[7, 35]_exit3_0.25_-0.5</t>
  </si>
  <si>
    <t>entry25_{'P': [('delta', -0.2, -1)]}_[7, 35]_exit3_0.25_-1</t>
  </si>
  <si>
    <t>entry25_{'P': [('delta', -0.2, -1)]}_[7, 35]_exit3_0.25_-2</t>
  </si>
  <si>
    <t>entry25_{'P': [('delta', -0.2, -1)]}_[7, 35]_exit3_0.5_-0.2</t>
  </si>
  <si>
    <t>entry25_{'P': [('delta', -0.2, -1)]}_[7, 35]_exit3_0.5_-0.5</t>
  </si>
  <si>
    <t>entry25_{'P': [('delta', -0.2, -1)]}_[7, 35]_exit3_0.5_-1</t>
  </si>
  <si>
    <t>entry25_{'P': [('delta', -0.2, -1)]}_[7, 35]_exit3_0.5_-2</t>
  </si>
  <si>
    <t>entry25_{'P': [('delta', -0.2, -1)]}_[7, 35]_exit3_0.8_-0.2</t>
  </si>
  <si>
    <t>entry25_{'P': [('delta', -0.2, -1)]}_[7, 35]_exit3_0.8_-0.5</t>
  </si>
  <si>
    <t>entry25_{'P': [('delta', -0.2, -1)]}_[7, 35]_exit3_0.8_-1</t>
  </si>
  <si>
    <t>entry25_{'P': [('delta', -0.2, -1)]}_[7, 35]_exit3_0.8_-2</t>
  </si>
  <si>
    <t>entry25_{'P': [('delta', -0.2, -1)]}_[7, 35]_exit4_0.25_-0.2</t>
  </si>
  <si>
    <t>entry25_{'P': [('delta', -0.2, -1)]}_[7, 35]_exit4_0.25_-0.5</t>
  </si>
  <si>
    <t>entry25_{'P': [('delta', -0.2, -1)]}_[7, 35]_exit4_0.25_-1</t>
  </si>
  <si>
    <t>entry25_{'P': [('delta', -0.2, -1)]}_[7, 35]_exit4_0.25_-2</t>
  </si>
  <si>
    <t>entry25_{'P': [('delta', -0.2, -1)]}_[7, 35]_exit4_0.5_-0.2</t>
  </si>
  <si>
    <t>entry25_{'P': [('delta', -0.2, -1)]}_[7, 35]_exit4_0.5_-0.5</t>
  </si>
  <si>
    <t>entry25_{'P': [('delta', -0.2, -1)]}_[7, 35]_exit4_0.5_-1</t>
  </si>
  <si>
    <t>entry25_{'P': [('delta', -0.2, -1)]}_[7, 35]_exit4_0.5_-2</t>
  </si>
  <si>
    <t>entry25_{'P': [('delta', -0.2, -1)]}_[7, 35]_exit4_0.8_-0.2</t>
  </si>
  <si>
    <t>entry25_{'P': [('delta', -0.2, -1)]}_[7, 35]_exit4_0.8_-0.5</t>
  </si>
  <si>
    <t>entry25_{'P': [('delta', -0.2, -1)]}_[7, 35]_exit4_0.8_-1</t>
  </si>
  <si>
    <t>entry25_{'P': [('delta', -0.2, -1)]}_[7, 35]_exit4_0.8_-2</t>
  </si>
  <si>
    <t>entry25_{'P': [('delta', -0.2, -1)]}_[42, 70]_exit1_0.25_-0.2</t>
  </si>
  <si>
    <t>entry25_{'P': [('delta', -0.2, -1)]}_[42, 70]_exit1_0.25_-0.5</t>
  </si>
  <si>
    <t>entry25_{'P': [('delta', -0.2, -1)]}_[42, 70]_exit1_0.25_-1</t>
  </si>
  <si>
    <t>entry25_{'P': [('delta', -0.2, -1)]}_[42, 70]_exit1_0.25_-2</t>
  </si>
  <si>
    <t>entry25_{'P': [('delta', -0.2, -1)]}_[42, 70]_exit1_0.5_-0.2</t>
  </si>
  <si>
    <t>entry25_{'P': [('delta', -0.2, -1)]}_[42, 70]_exit1_0.5_-0.5</t>
  </si>
  <si>
    <t>entry25_{'P': [('delta', -0.2, -1)]}_[42, 70]_exit1_0.5_-1</t>
  </si>
  <si>
    <t>entry25_{'P': [('delta', -0.2, -1)]}_[42, 70]_exit1_0.5_-2</t>
  </si>
  <si>
    <t>entry25_{'P': [('delta', -0.2, -1)]}_[42, 70]_exit1_0.8_-0.2</t>
  </si>
  <si>
    <t>entry25_{'P': [('delta', -0.2, -1)]}_[42, 70]_exit1_0.8_-0.5</t>
  </si>
  <si>
    <t>entry25_{'P': [('delta', -0.2, -1)]}_[42, 70]_exit1_0.8_-1</t>
  </si>
  <si>
    <t>entry25_{'P': [('delta', -0.2, -1)]}_[42, 70]_exit1_0.8_-2</t>
  </si>
  <si>
    <t>entry25_{'P': [('delta', -0.2, -1)]}_[42, 70]_exit2_0.25_-0.2</t>
  </si>
  <si>
    <t>entry25_{'P': [('delta', -0.2, -1)]}_[42, 70]_exit2_0.25_-0.5</t>
  </si>
  <si>
    <t>entry25_{'P': [('delta', -0.2, -1)]}_[42, 70]_exit2_0.25_-1</t>
  </si>
  <si>
    <t>entry25_{'P': [('delta', -0.2, -1)]}_[42, 70]_exit2_0.25_-2</t>
  </si>
  <si>
    <t>entry25_{'P': [('delta', -0.2, -1)]}_[42, 70]_exit2_0.5_-0.2</t>
  </si>
  <si>
    <t>entry25_{'P': [('delta', -0.2, -1)]}_[42, 70]_exit2_0.5_-0.5</t>
  </si>
  <si>
    <t>entry25_{'P': [('delta', -0.2, -1)]}_[42, 70]_exit2_0.5_-1</t>
  </si>
  <si>
    <t>entry25_{'P': [('delta', -0.2, -1)]}_[42, 70]_exit2_0.5_-2</t>
  </si>
  <si>
    <t>entry25_{'P': [('delta', -0.2, -1)]}_[42, 70]_exit2_0.8_-0.2</t>
  </si>
  <si>
    <t>entry25_{'P': [('delta', -0.2, -1)]}_[42, 70]_exit2_0.8_-0.5</t>
  </si>
  <si>
    <t>entry25_{'P': [('delta', -0.2, -1)]}_[42, 70]_exit2_0.8_-1</t>
  </si>
  <si>
    <t>entry25_{'P': [('delta', -0.2, -1)]}_[42, 70]_exit2_0.8_-2</t>
  </si>
  <si>
    <t>entry25_{'P': [('delta', -0.2, -1)]}_[42, 70]_exit3_0.25_-0.2</t>
  </si>
  <si>
    <t>entry25_{'P': [('delta', -0.2, -1)]}_[42, 70]_exit3_0.25_-0.5</t>
  </si>
  <si>
    <t>entry25_{'P': [('delta', -0.2, -1)]}_[42, 70]_exit3_0.25_-1</t>
  </si>
  <si>
    <t>entry25_{'P': [('delta', -0.2, -1)]}_[42, 70]_exit3_0.25_-2</t>
  </si>
  <si>
    <t>entry25_{'P': [('delta', -0.2, -1)]}_[42, 70]_exit3_0.5_-0.2</t>
  </si>
  <si>
    <t>entry25_{'P': [('delta', -0.2, -1)]}_[42, 70]_exit3_0.5_-0.5</t>
  </si>
  <si>
    <t>entry25_{'P': [('delta', -0.2, -1)]}_[42, 70]_exit3_0.5_-1</t>
  </si>
  <si>
    <t>entry25_{'P': [('delta', -0.2, -1)]}_[42, 70]_exit3_0.5_-2</t>
  </si>
  <si>
    <t>entry25_{'P': [('delta', -0.2, -1)]}_[42, 70]_exit3_0.8_-0.2</t>
  </si>
  <si>
    <t>entry25_{'P': [('delta', -0.2, -1)]}_[42, 70]_exit3_0.8_-0.5</t>
  </si>
  <si>
    <t>entry25_{'P': [('delta', -0.2, -1)]}_[42, 70]_exit3_0.8_-1</t>
  </si>
  <si>
    <t>entry25_{'P': [('delta', -0.2, -1)]}_[42, 70]_exit3_0.8_-2</t>
  </si>
  <si>
    <t>entry25_{'P': [('delta', -0.2, -1)]}_[42, 70]_exit4_0.25_-0.2</t>
  </si>
  <si>
    <t>entry25_{'P': [('delta', -0.2, -1)]}_[42, 70]_exit4_0.25_-0.5</t>
  </si>
  <si>
    <t>entry25_{'P': [('delta', -0.2, -1)]}_[42, 70]_exit4_0.25_-1</t>
  </si>
  <si>
    <t>entry25_{'P': [('delta', -0.2, -1)]}_[42, 70]_exit4_0.25_-2</t>
  </si>
  <si>
    <t>entry25_{'P': [('delta', -0.2, -1)]}_[42, 70]_exit4_0.5_-0.2</t>
  </si>
  <si>
    <t>entry25_{'P': [('delta', -0.2, -1)]}_[42, 70]_exit4_0.5_-0.5</t>
  </si>
  <si>
    <t>entry25_{'P': [('delta', -0.2, -1)]}_[42, 70]_exit4_0.5_-1</t>
  </si>
  <si>
    <t>entry25_{'P': [('delta', -0.2, -1)]}_[42, 70]_exit4_0.5_-2</t>
  </si>
  <si>
    <t>entry25_{'P': [('delta', -0.2, -1)]}_[42, 70]_exit4_0.8_-0.2</t>
  </si>
  <si>
    <t>entry25_{'P': [('delta', -0.2, -1)]}_[42, 70]_exit4_0.8_-0.5</t>
  </si>
  <si>
    <t>entry25_{'P': [('delta', -0.2, -1)]}_[42, 70]_exit4_0.8_-1</t>
  </si>
  <si>
    <t>entry25_{'P': [('delta', -0.2, -1)]}_[42, 70]_exit4_0.8_-2</t>
  </si>
  <si>
    <t>entry25_{'P': [('delta', -0.4, -1)]}_[7, 35]_exit1_0.25_-0.2</t>
  </si>
  <si>
    <t>entry25_{'P': [('delta', -0.4, -1)]}_[7, 35]_exit1_0.25_-0.5</t>
  </si>
  <si>
    <t>entry25_{'P': [('delta', -0.4, -1)]}_[7, 35]_exit1_0.25_-1</t>
  </si>
  <si>
    <t>entry25_{'P': [('delta', -0.4, -1)]}_[7, 35]_exit1_0.25_-2</t>
  </si>
  <si>
    <t>entry25_{'P': [('delta', -0.4, -1)]}_[7, 35]_exit1_0.5_-0.2</t>
  </si>
  <si>
    <t>entry25_{'P': [('delta', -0.4, -1)]}_[7, 35]_exit1_0.5_-0.5</t>
  </si>
  <si>
    <t>entry25_{'P': [('delta', -0.4, -1)]}_[7, 35]_exit1_0.5_-1</t>
  </si>
  <si>
    <t>entry25_{'P': [('delta', -0.4, -1)]}_[7, 35]_exit1_0.5_-2</t>
  </si>
  <si>
    <t>entry25_{'P': [('delta', -0.4, -1)]}_[7, 35]_exit1_0.8_-0.2</t>
  </si>
  <si>
    <t>entry25_{'P': [('delta', -0.4, -1)]}_[7, 35]_exit1_0.8_-0.5</t>
  </si>
  <si>
    <t>entry25_{'P': [('delta', -0.4, -1)]}_[7, 35]_exit1_0.8_-1</t>
  </si>
  <si>
    <t>entry25_{'P': [('delta', -0.4, -1)]}_[7, 35]_exit1_0.8_-2</t>
  </si>
  <si>
    <t>entry25_{'P': [('delta', -0.4, -1)]}_[7, 35]_exit2_0.25_-0.2</t>
  </si>
  <si>
    <t>entry25_{'P': [('delta', -0.4, -1)]}_[7, 35]_exit2_0.25_-0.5</t>
  </si>
  <si>
    <t>entry25_{'P': [('delta', -0.4, -1)]}_[7, 35]_exit2_0.25_-1</t>
  </si>
  <si>
    <t>entry25_{'P': [('delta', -0.4, -1)]}_[7, 35]_exit2_0.25_-2</t>
  </si>
  <si>
    <t>entry25_{'P': [('delta', -0.4, -1)]}_[7, 35]_exit2_0.5_-0.2</t>
  </si>
  <si>
    <t>entry25_{'P': [('delta', -0.4, -1)]}_[7, 35]_exit2_0.5_-0.5</t>
  </si>
  <si>
    <t>entry25_{'P': [('delta', -0.4, -1)]}_[7, 35]_exit2_0.5_-1</t>
  </si>
  <si>
    <t>entry25_{'P': [('delta', -0.4, -1)]}_[7, 35]_exit2_0.5_-2</t>
  </si>
  <si>
    <t>entry25_{'P': [('delta', -0.4, -1)]}_[7, 35]_exit2_0.8_-0.2</t>
  </si>
  <si>
    <t>entry25_{'P': [('delta', -0.4, -1)]}_[7, 35]_exit2_0.8_-0.5</t>
  </si>
  <si>
    <t>entry25_{'P': [('delta', -0.4, -1)]}_[7, 35]_exit2_0.8_-1</t>
  </si>
  <si>
    <t>entry25_{'P': [('delta', -0.4, -1)]}_[7, 35]_exit2_0.8_-2</t>
  </si>
  <si>
    <t>entry25_{'P': [('delta', -0.4, -1)]}_[7, 35]_exit3_0.25_-0.2</t>
  </si>
  <si>
    <t>entry25_{'P': [('delta', -0.4, -1)]}_[7, 35]_exit3_0.25_-0.5</t>
  </si>
  <si>
    <t>entry25_{'P': [('delta', -0.4, -1)]}_[7, 35]_exit3_0.25_-1</t>
  </si>
  <si>
    <t>entry25_{'P': [('delta', -0.4, -1)]}_[7, 35]_exit3_0.25_-2</t>
  </si>
  <si>
    <t>entry25_{'P': [('delta', -0.4, -1)]}_[7, 35]_exit3_0.5_-0.2</t>
  </si>
  <si>
    <t>entry25_{'P': [('delta', -0.4, -1)]}_[7, 35]_exit3_0.5_-0.5</t>
  </si>
  <si>
    <t>entry25_{'P': [('delta', -0.4, -1)]}_[7, 35]_exit3_0.5_-1</t>
  </si>
  <si>
    <t>entry25_{'P': [('delta', -0.4, -1)]}_[7, 35]_exit3_0.5_-2</t>
  </si>
  <si>
    <t>entry25_{'P': [('delta', -0.4, -1)]}_[7, 35]_exit3_0.8_-0.2</t>
  </si>
  <si>
    <t>entry25_{'P': [('delta', -0.4, -1)]}_[7, 35]_exit3_0.8_-0.5</t>
  </si>
  <si>
    <t>entry25_{'P': [('delta', -0.4, -1)]}_[7, 35]_exit3_0.8_-1</t>
  </si>
  <si>
    <t>entry25_{'P': [('delta', -0.4, -1)]}_[7, 35]_exit3_0.8_-2</t>
  </si>
  <si>
    <t>entry25_{'P': [('delta', -0.4, -1)]}_[7, 35]_exit4_0.25_-0.2</t>
  </si>
  <si>
    <t>entry25_{'P': [('delta', -0.4, -1)]}_[7, 35]_exit4_0.25_-0.5</t>
  </si>
  <si>
    <t>entry25_{'P': [('delta', -0.4, -1)]}_[7, 35]_exit4_0.25_-1</t>
  </si>
  <si>
    <t>entry25_{'P': [('delta', -0.4, -1)]}_[7, 35]_exit4_0.25_-2</t>
  </si>
  <si>
    <t>entry25_{'P': [('delta', -0.4, -1)]}_[7, 35]_exit4_0.5_-0.2</t>
  </si>
  <si>
    <t>entry25_{'P': [('delta', -0.4, -1)]}_[7, 35]_exit4_0.5_-0.5</t>
  </si>
  <si>
    <t>entry25_{'P': [('delta', -0.4, -1)]}_[7, 35]_exit4_0.5_-1</t>
  </si>
  <si>
    <t>entry25_{'P': [('delta', -0.4, -1)]}_[7, 35]_exit4_0.5_-2</t>
  </si>
  <si>
    <t>entry25_{'P': [('delta', -0.4, -1)]}_[7, 35]_exit4_0.8_-0.2</t>
  </si>
  <si>
    <t>entry25_{'P': [('delta', -0.4, -1)]}_[7, 35]_exit4_0.8_-0.5</t>
  </si>
  <si>
    <t>entry25_{'P': [('delta', -0.4, -1)]}_[7, 35]_exit4_0.8_-1</t>
  </si>
  <si>
    <t>entry25_{'P': [('delta', -0.4, -1)]}_[7, 35]_exit4_0.8_-2</t>
  </si>
  <si>
    <t>entry25_{'P': [('delta', -0.4, -1)]}_[42, 70]_exit1_0.25_-0.2</t>
  </si>
  <si>
    <t>entry25_{'P': [('delta', -0.4, -1)]}_[42, 70]_exit1_0.25_-0.5</t>
  </si>
  <si>
    <t>entry25_{'P': [('delta', -0.4, -1)]}_[42, 70]_exit1_0.25_-1</t>
  </si>
  <si>
    <t>entry25_{'P': [('delta', -0.4, -1)]}_[42, 70]_exit1_0.25_-2</t>
  </si>
  <si>
    <t>entry25_{'P': [('delta', -0.4, -1)]}_[42, 70]_exit1_0.5_-0.2</t>
  </si>
  <si>
    <t>entry25_{'P': [('delta', -0.4, -1)]}_[42, 70]_exit1_0.5_-0.5</t>
  </si>
  <si>
    <t>entry25_{'P': [('delta', -0.4, -1)]}_[42, 70]_exit1_0.5_-1</t>
  </si>
  <si>
    <t>entry25_{'P': [('delta', -0.4, -1)]}_[42, 70]_exit1_0.5_-2</t>
  </si>
  <si>
    <t>entry25_{'P': [('delta', -0.4, -1)]}_[42, 70]_exit1_0.8_-0.2</t>
  </si>
  <si>
    <t>entry25_{'P': [('delta', -0.4, -1)]}_[42, 70]_exit1_0.8_-0.5</t>
  </si>
  <si>
    <t>entry25_{'P': [('delta', -0.4, -1)]}_[42, 70]_exit1_0.8_-1</t>
  </si>
  <si>
    <t>entry25_{'P': [('delta', -0.4, -1)]}_[42, 70]_exit1_0.8_-2</t>
  </si>
  <si>
    <t>entry25_{'P': [('delta', -0.4, -1)]}_[42, 70]_exit2_0.25_-0.2</t>
  </si>
  <si>
    <t>entry25_{'P': [('delta', -0.4, -1)]}_[42, 70]_exit2_0.25_-0.5</t>
  </si>
  <si>
    <t>entry25_{'P': [('delta', -0.4, -1)]}_[42, 70]_exit2_0.25_-1</t>
  </si>
  <si>
    <t>entry25_{'P': [('delta', -0.4, -1)]}_[42, 70]_exit2_0.25_-2</t>
  </si>
  <si>
    <t>entry25_{'P': [('delta', -0.4, -1)]}_[42, 70]_exit2_0.5_-0.2</t>
  </si>
  <si>
    <t>entry25_{'P': [('delta', -0.4, -1)]}_[42, 70]_exit2_0.5_-0.5</t>
  </si>
  <si>
    <t>entry25_{'P': [('delta', -0.4, -1)]}_[42, 70]_exit2_0.5_-1</t>
  </si>
  <si>
    <t>entry25_{'P': [('delta', -0.4, -1)]}_[42, 70]_exit2_0.5_-2</t>
  </si>
  <si>
    <t>entry25_{'P': [('delta', -0.4, -1)]}_[42, 70]_exit2_0.8_-0.2</t>
  </si>
  <si>
    <t>entry25_{'P': [('delta', -0.4, -1)]}_[42, 70]_exit2_0.8_-0.5</t>
  </si>
  <si>
    <t>entry25_{'P': [('delta', -0.4, -1)]}_[42, 70]_exit2_0.8_-1</t>
  </si>
  <si>
    <t>entry25_{'P': [('delta', -0.4, -1)]}_[42, 70]_exit2_0.8_-2</t>
  </si>
  <si>
    <t>entry25_{'P': [('delta', -0.4, -1)]}_[42, 70]_exit3_0.25_-0.2</t>
  </si>
  <si>
    <t>entry25_{'P': [('delta', -0.4, -1)]}_[42, 70]_exit3_0.25_-0.5</t>
  </si>
  <si>
    <t>entry25_{'P': [('delta', -0.4, -1)]}_[42, 70]_exit3_0.25_-1</t>
  </si>
  <si>
    <t>entry25_{'P': [('delta', -0.4, -1)]}_[42, 70]_exit3_0.25_-2</t>
  </si>
  <si>
    <t>entry25_{'P': [('delta', -0.4, -1)]}_[42, 70]_exit3_0.5_-0.2</t>
  </si>
  <si>
    <t>entry25_{'P': [('delta', -0.4, -1)]}_[42, 70]_exit3_0.5_-0.5</t>
  </si>
  <si>
    <t>entry25_{'P': [('delta', -0.4, -1)]}_[42, 70]_exit3_0.5_-1</t>
  </si>
  <si>
    <t>entry25_{'P': [('delta', -0.4, -1)]}_[42, 70]_exit3_0.5_-2</t>
  </si>
  <si>
    <t>entry25_{'P': [('delta', -0.4, -1)]}_[42, 70]_exit3_0.8_-0.2</t>
  </si>
  <si>
    <t>entry25_{'P': [('delta', -0.4, -1)]}_[42, 70]_exit3_0.8_-0.5</t>
  </si>
  <si>
    <t>entry25_{'P': [('delta', -0.4, -1)]}_[42, 70]_exit3_0.8_-1</t>
  </si>
  <si>
    <t>entry25_{'P': [('delta', -0.4, -1)]}_[42, 70]_exit3_0.8_-2</t>
  </si>
  <si>
    <t>entry25_{'P': [('delta', -0.4, -1)]}_[42, 70]_exit4_0.25_-0.2</t>
  </si>
  <si>
    <t>entry25_{'P': [('delta', -0.4, -1)]}_[42, 70]_exit4_0.25_-0.5</t>
  </si>
  <si>
    <t>entry25_{'P': [('delta', -0.4, -1)]}_[42, 70]_exit4_0.25_-1</t>
  </si>
  <si>
    <t>entry25_{'P': [('delta', -0.4, -1)]}_[42, 70]_exit4_0.25_-2</t>
  </si>
  <si>
    <t>entry25_{'P': [('delta', -0.4, -1)]}_[42, 70]_exit4_0.5_-0.2</t>
  </si>
  <si>
    <t>entry25_{'P': [('delta', -0.4, -1)]}_[42, 70]_exit4_0.5_-0.5</t>
  </si>
  <si>
    <t>entry25_{'P': [('delta', -0.4, -1)]}_[42, 70]_exit4_0.5_-1</t>
  </si>
  <si>
    <t>entry25_{'P': [('delta', -0.4, -1)]}_[42, 70]_exit4_0.5_-2</t>
  </si>
  <si>
    <t>entry25_{'P': [('delta', -0.4, -1)]}_[42, 70]_exit4_0.8_-0.2</t>
  </si>
  <si>
    <t>entry25_{'P': [('delta', -0.4, -1)]}_[42, 70]_exit4_0.8_-0.5</t>
  </si>
  <si>
    <t>entry25_{'P': [('delta', -0.4, -1)]}_[42, 70]_exit4_0.8_-1</t>
  </si>
  <si>
    <t>entry25_{'P': [('delta', -0.4, -1)]}_[42, 70]_exit4_0.8_-2</t>
  </si>
  <si>
    <t>entry26_{'P': [('delta', -0.2, -1)]}_[7, 35]_exit1_0.25_-0.2</t>
  </si>
  <si>
    <t>entry26_{'P': [('delta', -0.2, -1)]}_[7, 35]_exit1_0.25_-0.5</t>
  </si>
  <si>
    <t>entry26_{'P': [('delta', -0.2, -1)]}_[7, 35]_exit1_0.25_-1</t>
  </si>
  <si>
    <t>entry26_{'P': [('delta', -0.2, -1)]}_[7, 35]_exit1_0.25_-2</t>
  </si>
  <si>
    <t>entry26_{'P': [('delta', -0.2, -1)]}_[7, 35]_exit1_0.5_-0.2</t>
  </si>
  <si>
    <t>entry26_{'P': [('delta', -0.2, -1)]}_[7, 35]_exit1_0.5_-0.5</t>
  </si>
  <si>
    <t>entry26_{'P': [('delta', -0.2, -1)]}_[7, 35]_exit1_0.5_-1</t>
  </si>
  <si>
    <t>entry26_{'P': [('delta', -0.2, -1)]}_[7, 35]_exit1_0.5_-2</t>
  </si>
  <si>
    <t>entry26_{'P': [('delta', -0.2, -1)]}_[7, 35]_exit1_0.8_-0.2</t>
  </si>
  <si>
    <t>entry26_{'P': [('delta', -0.2, -1)]}_[7, 35]_exit1_0.8_-0.5</t>
  </si>
  <si>
    <t>entry26_{'P': [('delta', -0.2, -1)]}_[7, 35]_exit1_0.8_-1</t>
  </si>
  <si>
    <t>entry26_{'P': [('delta', -0.2, -1)]}_[7, 35]_exit1_0.8_-2</t>
  </si>
  <si>
    <t>entry26_{'P': [('delta', -0.2, -1)]}_[7, 35]_exit2_0.25_-0.2</t>
  </si>
  <si>
    <t>entry26_{'P': [('delta', -0.2, -1)]}_[7, 35]_exit2_0.25_-0.5</t>
  </si>
  <si>
    <t>entry26_{'P': [('delta', -0.2, -1)]}_[7, 35]_exit2_0.25_-1</t>
  </si>
  <si>
    <t>entry26_{'P': [('delta', -0.2, -1)]}_[7, 35]_exit2_0.25_-2</t>
  </si>
  <si>
    <t>entry26_{'P': [('delta', -0.2, -1)]}_[7, 35]_exit2_0.5_-0.2</t>
  </si>
  <si>
    <t>entry26_{'P': [('delta', -0.2, -1)]}_[7, 35]_exit2_0.5_-0.5</t>
  </si>
  <si>
    <t>entry26_{'P': [('delta', -0.2, -1)]}_[7, 35]_exit2_0.5_-1</t>
  </si>
  <si>
    <t>entry26_{'P': [('delta', -0.2, -1)]}_[7, 35]_exit2_0.5_-2</t>
  </si>
  <si>
    <t>entry26_{'P': [('delta', -0.2, -1)]}_[7, 35]_exit2_0.8_-0.2</t>
  </si>
  <si>
    <t>entry26_{'P': [('delta', -0.2, -1)]}_[7, 35]_exit2_0.8_-0.5</t>
  </si>
  <si>
    <t>entry26_{'P': [('delta', -0.2, -1)]}_[7, 35]_exit2_0.8_-1</t>
  </si>
  <si>
    <t>entry26_{'P': [('delta', -0.2, -1)]}_[7, 35]_exit2_0.8_-2</t>
  </si>
  <si>
    <t>entry26_{'P': [('delta', -0.2, -1)]}_[7, 35]_exit3_0.25_-0.2</t>
  </si>
  <si>
    <t>entry26_{'P': [('delta', -0.2, -1)]}_[7, 35]_exit3_0.25_-0.5</t>
  </si>
  <si>
    <t>entry26_{'P': [('delta', -0.2, -1)]}_[7, 35]_exit3_0.25_-1</t>
  </si>
  <si>
    <t>entry26_{'P': [('delta', -0.2, -1)]}_[7, 35]_exit3_0.25_-2</t>
  </si>
  <si>
    <t>entry26_{'P': [('delta', -0.2, -1)]}_[7, 35]_exit3_0.5_-0.2</t>
  </si>
  <si>
    <t>entry26_{'P': [('delta', -0.2, -1)]}_[7, 35]_exit3_0.5_-0.5</t>
  </si>
  <si>
    <t>entry26_{'P': [('delta', -0.2, -1)]}_[7, 35]_exit3_0.5_-1</t>
  </si>
  <si>
    <t>entry26_{'P': [('delta', -0.2, -1)]}_[7, 35]_exit3_0.5_-2</t>
  </si>
  <si>
    <t>entry26_{'P': [('delta', -0.2, -1)]}_[7, 35]_exit3_0.8_-0.2</t>
  </si>
  <si>
    <t>entry26_{'P': [('delta', -0.2, -1)]}_[7, 35]_exit3_0.8_-0.5</t>
  </si>
  <si>
    <t>entry26_{'P': [('delta', -0.2, -1)]}_[7, 35]_exit3_0.8_-1</t>
  </si>
  <si>
    <t>entry26_{'P': [('delta', -0.2, -1)]}_[7, 35]_exit3_0.8_-2</t>
  </si>
  <si>
    <t>entry26_{'P': [('delta', -0.2, -1)]}_[7, 35]_exit4_0.25_-0.2</t>
  </si>
  <si>
    <t>entry26_{'P': [('delta', -0.2, -1)]}_[7, 35]_exit4_0.25_-0.5</t>
  </si>
  <si>
    <t>entry26_{'P': [('delta', -0.2, -1)]}_[7, 35]_exit4_0.25_-1</t>
  </si>
  <si>
    <t>entry26_{'P': [('delta', -0.2, -1)]}_[7, 35]_exit4_0.25_-2</t>
  </si>
  <si>
    <t>entry26_{'P': [('delta', -0.2, -1)]}_[7, 35]_exit4_0.5_-0.2</t>
  </si>
  <si>
    <t>entry26_{'P': [('delta', -0.2, -1)]}_[7, 35]_exit4_0.5_-0.5</t>
  </si>
  <si>
    <t>entry26_{'P': [('delta', -0.2, -1)]}_[7, 35]_exit4_0.5_-1</t>
  </si>
  <si>
    <t>entry26_{'P': [('delta', -0.2, -1)]}_[7, 35]_exit4_0.5_-2</t>
  </si>
  <si>
    <t>entry26_{'P': [('delta', -0.2, -1)]}_[7, 35]_exit4_0.8_-0.2</t>
  </si>
  <si>
    <t>entry26_{'P': [('delta', -0.2, -1)]}_[7, 35]_exit4_0.8_-0.5</t>
  </si>
  <si>
    <t>entry26_{'P': [('delta', -0.2, -1)]}_[7, 35]_exit4_0.8_-1</t>
  </si>
  <si>
    <t>entry26_{'P': [('delta', -0.2, -1)]}_[7, 35]_exit4_0.8_-2</t>
  </si>
  <si>
    <t>entry26_{'P': [('delta', -0.2, -1)]}_[42, 70]_exit1_0.25_-0.2</t>
  </si>
  <si>
    <t>entry26_{'P': [('delta', -0.2, -1)]}_[42, 70]_exit1_0.25_-0.5</t>
  </si>
  <si>
    <t>entry26_{'P': [('delta', -0.2, -1)]}_[42, 70]_exit1_0.25_-1</t>
  </si>
  <si>
    <t>entry26_{'P': [('delta', -0.2, -1)]}_[42, 70]_exit1_0.25_-2</t>
  </si>
  <si>
    <t>entry26_{'P': [('delta', -0.2, -1)]}_[42, 70]_exit1_0.5_-0.2</t>
  </si>
  <si>
    <t>entry26_{'P': [('delta', -0.2, -1)]}_[42, 70]_exit1_0.5_-0.5</t>
  </si>
  <si>
    <t>entry26_{'P': [('delta', -0.2, -1)]}_[42, 70]_exit1_0.5_-1</t>
  </si>
  <si>
    <t>entry26_{'P': [('delta', -0.2, -1)]}_[42, 70]_exit1_0.5_-2</t>
  </si>
  <si>
    <t>entry26_{'P': [('delta', -0.2, -1)]}_[42, 70]_exit1_0.8_-0.2</t>
  </si>
  <si>
    <t>entry26_{'P': [('delta', -0.2, -1)]}_[42, 70]_exit1_0.8_-0.5</t>
  </si>
  <si>
    <t>entry26_{'P': [('delta', -0.2, -1)]}_[42, 70]_exit1_0.8_-1</t>
  </si>
  <si>
    <t>entry26_{'P': [('delta', -0.2, -1)]}_[42, 70]_exit1_0.8_-2</t>
  </si>
  <si>
    <t>entry26_{'P': [('delta', -0.2, -1)]}_[42, 70]_exit2_0.25_-0.2</t>
  </si>
  <si>
    <t>entry26_{'P': [('delta', -0.2, -1)]}_[42, 70]_exit2_0.25_-0.5</t>
  </si>
  <si>
    <t>entry26_{'P': [('delta', -0.2, -1)]}_[42, 70]_exit2_0.25_-1</t>
  </si>
  <si>
    <t>entry26_{'P': [('delta', -0.2, -1)]}_[42, 70]_exit2_0.25_-2</t>
  </si>
  <si>
    <t>entry26_{'P': [('delta', -0.2, -1)]}_[42, 70]_exit2_0.5_-0.2</t>
  </si>
  <si>
    <t>entry26_{'P': [('delta', -0.2, -1)]}_[42, 70]_exit2_0.5_-0.5</t>
  </si>
  <si>
    <t>entry26_{'P': [('delta', -0.2, -1)]}_[42, 70]_exit2_0.5_-1</t>
  </si>
  <si>
    <t>entry26_{'P': [('delta', -0.2, -1)]}_[42, 70]_exit2_0.5_-2</t>
  </si>
  <si>
    <t>entry26_{'P': [('delta', -0.2, -1)]}_[42, 70]_exit2_0.8_-0.2</t>
  </si>
  <si>
    <t>entry26_{'P': [('delta', -0.2, -1)]}_[42, 70]_exit2_0.8_-0.5</t>
  </si>
  <si>
    <t>entry26_{'P': [('delta', -0.2, -1)]}_[42, 70]_exit2_0.8_-1</t>
  </si>
  <si>
    <t>entry26_{'P': [('delta', -0.2, -1)]}_[42, 70]_exit2_0.8_-2</t>
  </si>
  <si>
    <t>entry26_{'P': [('delta', -0.2, -1)]}_[42, 70]_exit3_0.25_-0.2</t>
  </si>
  <si>
    <t>entry26_{'P': [('delta', -0.2, -1)]}_[42, 70]_exit3_0.25_-0.5</t>
  </si>
  <si>
    <t>entry26_{'P': [('delta', -0.2, -1)]}_[42, 70]_exit3_0.25_-1</t>
  </si>
  <si>
    <t>entry26_{'P': [('delta', -0.2, -1)]}_[42, 70]_exit3_0.25_-2</t>
  </si>
  <si>
    <t>entry26_{'P': [('delta', -0.2, -1)]}_[42, 70]_exit3_0.5_-0.2</t>
  </si>
  <si>
    <t>entry26_{'P': [('delta', -0.2, -1)]}_[42, 70]_exit3_0.5_-0.5</t>
  </si>
  <si>
    <t>entry26_{'P': [('delta', -0.2, -1)]}_[42, 70]_exit3_0.5_-1</t>
  </si>
  <si>
    <t>entry26_{'P': [('delta', -0.2, -1)]}_[42, 70]_exit3_0.5_-2</t>
  </si>
  <si>
    <t>entry26_{'P': [('delta', -0.2, -1)]}_[42, 70]_exit3_0.8_-0.2</t>
  </si>
  <si>
    <t>entry26_{'P': [('delta', -0.2, -1)]}_[42, 70]_exit3_0.8_-0.5</t>
  </si>
  <si>
    <t>entry26_{'P': [('delta', -0.2, -1)]}_[42, 70]_exit3_0.8_-1</t>
  </si>
  <si>
    <t>entry26_{'P': [('delta', -0.2, -1)]}_[42, 70]_exit3_0.8_-2</t>
  </si>
  <si>
    <t>entry26_{'P': [('delta', -0.2, -1)]}_[42, 70]_exit4_0.25_-0.2</t>
  </si>
  <si>
    <t>entry26_{'P': [('delta', -0.2, -1)]}_[42, 70]_exit4_0.25_-0.5</t>
  </si>
  <si>
    <t>entry26_{'P': [('delta', -0.2, -1)]}_[42, 70]_exit4_0.25_-1</t>
  </si>
  <si>
    <t>entry26_{'P': [('delta', -0.2, -1)]}_[42, 70]_exit4_0.25_-2</t>
  </si>
  <si>
    <t>entry26_{'P': [('delta', -0.2, -1)]}_[42, 70]_exit4_0.5_-0.2</t>
  </si>
  <si>
    <t>entry26_{'P': [('delta', -0.2, -1)]}_[42, 70]_exit4_0.5_-0.5</t>
  </si>
  <si>
    <t>entry26_{'P': [('delta', -0.2, -1)]}_[42, 70]_exit4_0.5_-1</t>
  </si>
  <si>
    <t>entry26_{'P': [('delta', -0.2, -1)]}_[42, 70]_exit4_0.5_-2</t>
  </si>
  <si>
    <t>entry26_{'P': [('delta', -0.2, -1)]}_[42, 70]_exit4_0.8_-0.2</t>
  </si>
  <si>
    <t>entry26_{'P': [('delta', -0.2, -1)]}_[42, 70]_exit4_0.8_-0.5</t>
  </si>
  <si>
    <t>entry26_{'P': [('delta', -0.2, -1)]}_[42, 70]_exit4_0.8_-1</t>
  </si>
  <si>
    <t>entry26_{'P': [('delta', -0.2, -1)]}_[42, 70]_exit4_0.8_-2</t>
  </si>
  <si>
    <t>entry26_{'P': [('delta', -0.4, -1)]}_[7, 35]_exit1_0.25_-0.2</t>
  </si>
  <si>
    <t>entry26_{'P': [('delta', -0.4, -1)]}_[7, 35]_exit1_0.25_-0.5</t>
  </si>
  <si>
    <t>entry26_{'P': [('delta', -0.4, -1)]}_[7, 35]_exit1_0.25_-1</t>
  </si>
  <si>
    <t>entry26_{'P': [('delta', -0.4, -1)]}_[7, 35]_exit1_0.25_-2</t>
  </si>
  <si>
    <t>entry26_{'P': [('delta', -0.4, -1)]}_[7, 35]_exit1_0.5_-0.2</t>
  </si>
  <si>
    <t>entry26_{'P': [('delta', -0.4, -1)]}_[7, 35]_exit1_0.5_-0.5</t>
  </si>
  <si>
    <t>entry26_{'P': [('delta', -0.4, -1)]}_[7, 35]_exit1_0.5_-1</t>
  </si>
  <si>
    <t>entry26_{'P': [('delta', -0.4, -1)]}_[7, 35]_exit1_0.5_-2</t>
  </si>
  <si>
    <t>entry26_{'P': [('delta', -0.4, -1)]}_[7, 35]_exit1_0.8_-0.2</t>
  </si>
  <si>
    <t>entry26_{'P': [('delta', -0.4, -1)]}_[7, 35]_exit1_0.8_-0.5</t>
  </si>
  <si>
    <t>entry26_{'P': [('delta', -0.4, -1)]}_[7, 35]_exit1_0.8_-1</t>
  </si>
  <si>
    <t>entry26_{'P': [('delta', -0.4, -1)]}_[7, 35]_exit1_0.8_-2</t>
  </si>
  <si>
    <t>entry26_{'P': [('delta', -0.4, -1)]}_[7, 35]_exit2_0.25_-0.2</t>
  </si>
  <si>
    <t>entry26_{'P': [('delta', -0.4, -1)]}_[7, 35]_exit2_0.25_-0.5</t>
  </si>
  <si>
    <t>entry26_{'P': [('delta', -0.4, -1)]}_[7, 35]_exit2_0.25_-1</t>
  </si>
  <si>
    <t>entry26_{'P': [('delta', -0.4, -1)]}_[7, 35]_exit2_0.25_-2</t>
  </si>
  <si>
    <t>entry26_{'P': [('delta', -0.4, -1)]}_[7, 35]_exit2_0.5_-0.2</t>
  </si>
  <si>
    <t>entry26_{'P': [('delta', -0.4, -1)]}_[7, 35]_exit2_0.5_-0.5</t>
  </si>
  <si>
    <t>entry26_{'P': [('delta', -0.4, -1)]}_[7, 35]_exit2_0.5_-1</t>
  </si>
  <si>
    <t>entry26_{'P': [('delta', -0.4, -1)]}_[7, 35]_exit2_0.5_-2</t>
  </si>
  <si>
    <t>entry26_{'P': [('delta', -0.4, -1)]}_[7, 35]_exit2_0.8_-0.2</t>
  </si>
  <si>
    <t>entry26_{'P': [('delta', -0.4, -1)]}_[7, 35]_exit2_0.8_-0.5</t>
  </si>
  <si>
    <t>entry26_{'P': [('delta', -0.4, -1)]}_[7, 35]_exit2_0.8_-1</t>
  </si>
  <si>
    <t>entry26_{'P': [('delta', -0.4, -1)]}_[7, 35]_exit2_0.8_-2</t>
  </si>
  <si>
    <t>entry26_{'P': [('delta', -0.4, -1)]}_[7, 35]_exit3_0.25_-0.2</t>
  </si>
  <si>
    <t>entry26_{'P': [('delta', -0.4, -1)]}_[7, 35]_exit3_0.25_-0.5</t>
  </si>
  <si>
    <t>entry26_{'P': [('delta', -0.4, -1)]}_[7, 35]_exit3_0.25_-1</t>
  </si>
  <si>
    <t>entry26_{'P': [('delta', -0.4, -1)]}_[7, 35]_exit3_0.25_-2</t>
  </si>
  <si>
    <t>entry26_{'P': [('delta', -0.4, -1)]}_[7, 35]_exit3_0.5_-0.2</t>
  </si>
  <si>
    <t>entry26_{'P': [('delta', -0.4, -1)]}_[7, 35]_exit3_0.5_-0.5</t>
  </si>
  <si>
    <t>entry26_{'P': [('delta', -0.4, -1)]}_[7, 35]_exit3_0.5_-1</t>
  </si>
  <si>
    <t>entry26_{'P': [('delta', -0.4, -1)]}_[7, 35]_exit3_0.5_-2</t>
  </si>
  <si>
    <t>entry26_{'P': [('delta', -0.4, -1)]}_[7, 35]_exit3_0.8_-0.2</t>
  </si>
  <si>
    <t>entry26_{'P': [('delta', -0.4, -1)]}_[7, 35]_exit3_0.8_-0.5</t>
  </si>
  <si>
    <t>entry26_{'P': [('delta', -0.4, -1)]}_[7, 35]_exit3_0.8_-1</t>
  </si>
  <si>
    <t>entry26_{'P': [('delta', -0.4, -1)]}_[7, 35]_exit3_0.8_-2</t>
  </si>
  <si>
    <t>entry26_{'P': [('delta', -0.4, -1)]}_[7, 35]_exit4_0.25_-0.2</t>
  </si>
  <si>
    <t>entry26_{'P': [('delta', -0.4, -1)]}_[7, 35]_exit4_0.25_-0.5</t>
  </si>
  <si>
    <t>entry26_{'P': [('delta', -0.4, -1)]}_[7, 35]_exit4_0.25_-1</t>
  </si>
  <si>
    <t>entry26_{'P': [('delta', -0.4, -1)]}_[7, 35]_exit4_0.25_-2</t>
  </si>
  <si>
    <t>entry26_{'P': [('delta', -0.4, -1)]}_[7, 35]_exit4_0.5_-0.2</t>
  </si>
  <si>
    <t>entry26_{'P': [('delta', -0.4, -1)]}_[7, 35]_exit4_0.5_-0.5</t>
  </si>
  <si>
    <t>entry26_{'P': [('delta', -0.4, -1)]}_[7, 35]_exit4_0.5_-1</t>
  </si>
  <si>
    <t>entry26_{'P': [('delta', -0.4, -1)]}_[7, 35]_exit4_0.5_-2</t>
  </si>
  <si>
    <t>entry26_{'P': [('delta', -0.4, -1)]}_[7, 35]_exit4_0.8_-0.2</t>
  </si>
  <si>
    <t>entry26_{'P': [('delta', -0.4, -1)]}_[7, 35]_exit4_0.8_-0.5</t>
  </si>
  <si>
    <t>entry26_{'P': [('delta', -0.4, -1)]}_[7, 35]_exit4_0.8_-1</t>
  </si>
  <si>
    <t>entry26_{'P': [('delta', -0.4, -1)]}_[7, 35]_exit4_0.8_-2</t>
  </si>
  <si>
    <t>entry26_{'P': [('delta', -0.4, -1)]}_[42, 70]_exit1_0.25_-0.2</t>
  </si>
  <si>
    <t>entry26_{'P': [('delta', -0.4, -1)]}_[42, 70]_exit1_0.25_-0.5</t>
  </si>
  <si>
    <t>entry26_{'P': [('delta', -0.4, -1)]}_[42, 70]_exit1_0.25_-1</t>
  </si>
  <si>
    <t>entry26_{'P': [('delta', -0.4, -1)]}_[42, 70]_exit1_0.25_-2</t>
  </si>
  <si>
    <t>entry26_{'P': [('delta', -0.4, -1)]}_[42, 70]_exit1_0.5_-0.2</t>
  </si>
  <si>
    <t>entry26_{'P': [('delta', -0.4, -1)]}_[42, 70]_exit1_0.5_-0.5</t>
  </si>
  <si>
    <t>entry26_{'P': [('delta', -0.4, -1)]}_[42, 70]_exit1_0.5_-1</t>
  </si>
  <si>
    <t>entry26_{'P': [('delta', -0.4, -1)]}_[42, 70]_exit1_0.5_-2</t>
  </si>
  <si>
    <t>entry26_{'P': [('delta', -0.4, -1)]}_[42, 70]_exit1_0.8_-0.2</t>
  </si>
  <si>
    <t>entry26_{'P': [('delta', -0.4, -1)]}_[42, 70]_exit1_0.8_-0.5</t>
  </si>
  <si>
    <t>entry26_{'P': [('delta', -0.4, -1)]}_[42, 70]_exit1_0.8_-1</t>
  </si>
  <si>
    <t>entry26_{'P': [('delta', -0.4, -1)]}_[42, 70]_exit1_0.8_-2</t>
  </si>
  <si>
    <t>entry26_{'P': [('delta', -0.4, -1)]}_[42, 70]_exit2_0.25_-0.2</t>
  </si>
  <si>
    <t>entry26_{'P': [('delta', -0.4, -1)]}_[42, 70]_exit2_0.25_-0.5</t>
  </si>
  <si>
    <t>entry26_{'P': [('delta', -0.4, -1)]}_[42, 70]_exit2_0.25_-1</t>
  </si>
  <si>
    <t>entry26_{'P': [('delta', -0.4, -1)]}_[42, 70]_exit2_0.25_-2</t>
  </si>
  <si>
    <t>entry26_{'P': [('delta', -0.4, -1)]}_[42, 70]_exit2_0.5_-0.2</t>
  </si>
  <si>
    <t>entry26_{'P': [('delta', -0.4, -1)]}_[42, 70]_exit2_0.5_-0.5</t>
  </si>
  <si>
    <t>entry26_{'P': [('delta', -0.4, -1)]}_[42, 70]_exit2_0.5_-1</t>
  </si>
  <si>
    <t>entry26_{'P': [('delta', -0.4, -1)]}_[42, 70]_exit2_0.5_-2</t>
  </si>
  <si>
    <t>entry26_{'P': [('delta', -0.4, -1)]}_[42, 70]_exit2_0.8_-0.2</t>
  </si>
  <si>
    <t>entry26_{'P': [('delta', -0.4, -1)]}_[42, 70]_exit2_0.8_-0.5</t>
  </si>
  <si>
    <t>entry26_{'P': [('delta', -0.4, -1)]}_[42, 70]_exit2_0.8_-1</t>
  </si>
  <si>
    <t>entry26_{'P': [('delta', -0.4, -1)]}_[42, 70]_exit2_0.8_-2</t>
  </si>
  <si>
    <t>entry26_{'P': [('delta', -0.4, -1)]}_[42, 70]_exit3_0.25_-0.2</t>
  </si>
  <si>
    <t>entry26_{'P': [('delta', -0.4, -1)]}_[42, 70]_exit3_0.25_-0.5</t>
  </si>
  <si>
    <t>entry26_{'P': [('delta', -0.4, -1)]}_[42, 70]_exit3_0.25_-1</t>
  </si>
  <si>
    <t>entry26_{'P': [('delta', -0.4, -1)]}_[42, 70]_exit3_0.25_-2</t>
  </si>
  <si>
    <t>entry26_{'P': [('delta', -0.4, -1)]}_[42, 70]_exit3_0.5_-0.2</t>
  </si>
  <si>
    <t>entry26_{'P': [('delta', -0.4, -1)]}_[42, 70]_exit3_0.5_-0.5</t>
  </si>
  <si>
    <t>entry26_{'P': [('delta', -0.4, -1)]}_[42, 70]_exit3_0.5_-1</t>
  </si>
  <si>
    <t>entry26_{'P': [('delta', -0.4, -1)]}_[42, 70]_exit3_0.5_-2</t>
  </si>
  <si>
    <t>entry26_{'P': [('delta', -0.4, -1)]}_[42, 70]_exit3_0.8_-0.2</t>
  </si>
  <si>
    <t>entry26_{'P': [('delta', -0.4, -1)]}_[42, 70]_exit3_0.8_-0.5</t>
  </si>
  <si>
    <t>entry26_{'P': [('delta', -0.4, -1)]}_[42, 70]_exit3_0.8_-1</t>
  </si>
  <si>
    <t>entry26_{'P': [('delta', -0.4, -1)]}_[42, 70]_exit3_0.8_-2</t>
  </si>
  <si>
    <t>entry26_{'P': [('delta', -0.4, -1)]}_[42, 70]_exit4_0.25_-0.2</t>
  </si>
  <si>
    <t>entry26_{'P': [('delta', -0.4, -1)]}_[42, 70]_exit4_0.25_-0.5</t>
  </si>
  <si>
    <t>entry26_{'P': [('delta', -0.4, -1)]}_[42, 70]_exit4_0.25_-1</t>
  </si>
  <si>
    <t>entry26_{'P': [('delta', -0.4, -1)]}_[42, 70]_exit4_0.25_-2</t>
  </si>
  <si>
    <t>entry26_{'P': [('delta', -0.4, -1)]}_[42, 70]_exit4_0.5_-0.2</t>
  </si>
  <si>
    <t>entry26_{'P': [('delta', -0.4, -1)]}_[42, 70]_exit4_0.5_-0.5</t>
  </si>
  <si>
    <t>entry26_{'P': [('delta', -0.4, -1)]}_[42, 70]_exit4_0.5_-1</t>
  </si>
  <si>
    <t>entry26_{'P': [('delta', -0.4, -1)]}_[42, 70]_exit4_0.5_-2</t>
  </si>
  <si>
    <t>entry26_{'P': [('delta', -0.4, -1)]}_[42, 70]_exit4_0.8_-0.2</t>
  </si>
  <si>
    <t>entry26_{'P': [('delta', -0.4, -1)]}_[42, 70]_exit4_0.8_-0.5</t>
  </si>
  <si>
    <t>entry26_{'P': [('delta', -0.4, -1)]}_[42, 70]_exit4_0.8_-1</t>
  </si>
  <si>
    <t>entry26_{'P': [('delta', -0.4, -1)]}_[42, 70]_exit4_0.8_-2</t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t>상승_sellput_entry24_{'P': [('delta', -0.4, -1)]}_[42, 70]_exit1_0.25_-2</t>
  </si>
  <si>
    <t>상승_sellput_entry20_{'P': [('delta', -0.2, -1)]}_[42, 70]_exit1_0.8_-0.2</t>
  </si>
  <si>
    <t>상승_sellput_entry19_{'P': [('delta', -0.2, -1)]}_[7, 35]_exit4_0.8_-0.2</t>
  </si>
  <si>
    <t>O(11번보다 우위. Volsizing 열위)</t>
    <phoneticPr fontId="2" type="noConversion"/>
  </si>
  <si>
    <t>X</t>
    <phoneticPr fontId="2" type="noConversion"/>
  </si>
  <si>
    <t>X(12번이랑 거의 동일, volsizing 열위)</t>
    <phoneticPr fontId="2" type="noConversion"/>
  </si>
  <si>
    <t>X(15번이랑 거의 동일, volsizing 열위)</t>
    <phoneticPr fontId="2" type="noConversion"/>
  </si>
  <si>
    <t>O(1번보다 우위, volsizing 열위)</t>
    <phoneticPr fontId="2" type="noConversion"/>
  </si>
  <si>
    <t>ㅁ풋매도_요일차이 -&gt; 없음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supertrend</t>
    </r>
    <r>
      <rPr>
        <b/>
        <sz val="13"/>
        <color rgb="FF9CDCFE"/>
        <rFont val="Consolas"/>
        <family val="3"/>
      </rPr>
      <t>_trend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  <phoneticPr fontId="2" type="noConversion"/>
  </si>
  <si>
    <t>월 + VKOSPI20%↑</t>
    <phoneticPr fontId="2" type="noConversion"/>
  </si>
  <si>
    <t>X(17번보다 구림)</t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</t>
    </r>
    <phoneticPr fontId="2" type="noConversion"/>
  </si>
  <si>
    <t>하락_sellcall_entry15_{'C': [('delta', 0.4, -1)]}_[7, 35]_exit1_0.25_-1</t>
  </si>
  <si>
    <t>하락_sellcall_entry11_{'C': [('delta', 0.4, -1)]}_[7, 35]_exit1_0.8_-2</t>
  </si>
  <si>
    <t>하락_buyput_entry19_{'P': [('delta', -0.2, 1)]}_[7, 35]_exit2_4_-0.25</t>
  </si>
  <si>
    <t>하락_buyput_entry20_{'P': [('delta', -0.4, 1)]}_[7, 35]_exit2_2_-0.5</t>
  </si>
  <si>
    <t>하락_buyput_entry21_{'P': [('delta', -0.2, 1)]}_[7, 35]_exit1_1_-0.25</t>
  </si>
  <si>
    <t>하락_buyput_entry28_{'P': [('delta', -0.2, 1)]}_[7, 35]_exit2_4_-0.25</t>
  </si>
  <si>
    <t>하락_buyput_entry29_{'P': [('delta', -0.4, 1)]}_[7, 35]_exit2_2_-0.5</t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union(df_monthly, psar_turnup, k200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))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  <phoneticPr fontId="2" type="noConversion"/>
  </si>
  <si>
    <t>X(29이랑 변동성차이인데 29가 더 나음)</t>
    <phoneticPr fontId="2" type="noConversion"/>
  </si>
  <si>
    <t>X(표본 부재)</t>
    <phoneticPr fontId="2" type="noConversion"/>
  </si>
  <si>
    <t>상승_sellput_entry1_{'P': [('delta', -0.2, -1)]}_[42, 70]_exit4_0.8_-0.25</t>
  </si>
  <si>
    <t>상승_sellput_entry1_{'P': [('delta', -0.2, -1)]}_[42, 70]_exit4_0.8_-0.25_volsizing</t>
  </si>
  <si>
    <t>상승_sellput_entry2_{'P': [('delta', -0.2, -1)]}_[42, 70]_exit1_0.25_-2</t>
  </si>
  <si>
    <t>상승_sellput_entry2_{'P': [('delta', -0.2, -1)]}_[42, 70]_exit1_0.25_-2</t>
    <phoneticPr fontId="2" type="noConversion"/>
  </si>
  <si>
    <t>상승_sellput_entry11_{'P': [('delta', -0.2, -1)]}_[42, 70]_exit1_0.25_-0.25</t>
    <phoneticPr fontId="2" type="noConversion"/>
  </si>
  <si>
    <t>상승_sellput_entry12_{'P': [('delta', -0.2, -1)]}_[7, 35]_exit4_0.8_-0.25</t>
  </si>
  <si>
    <t>상승_sellput_entry12_{'P': [('delta', -0.2, -1)]}_[7, 35]_exit4_0.8_-0.25</t>
    <phoneticPr fontId="2" type="noConversion"/>
  </si>
  <si>
    <t>상승_sellput_entry15_{'P': [('delta', -0.4, -1)]}_[7, 35]_exit1_0.25_-2</t>
  </si>
  <si>
    <t>상승_sellput_entry15_{'P': [('delta', -0.4, -1)]}_[7, 35]_exit1_0.25_-2</t>
    <phoneticPr fontId="2" type="noConversion"/>
  </si>
  <si>
    <t>상승_sellput_entry17_{'P': [('delta', -0.4, -1)]}_[7, 35]_exit1_0.8_-0.25</t>
  </si>
  <si>
    <t>상승_sellput_entry17_{'P': [('delta', -0.4, -1)]}_[7, 35]_exit1_0.8_-0.25</t>
    <phoneticPr fontId="2" type="noConversion"/>
  </si>
  <si>
    <t>상승_sellput_entry19_{'P': [('delta', -0.2, -1)]}_[7, 35]_exit4_0.8_-0.2</t>
    <phoneticPr fontId="2" type="noConversion"/>
  </si>
  <si>
    <t>상승_buycall_entry1_{'C': [('delta', 0.2, 1)]}_[7, 35]_exit4_0.5_-0.25</t>
  </si>
  <si>
    <t>상승_buycall_entry12_{'C': [('delta', 0.4, 1)]}_[7, 35]_exit4_4_-0.25</t>
  </si>
  <si>
    <t>상승_buycall_entry14_{'C': [('delta', 0.2, 1)]}_[7, 35]_exit1_0.5_-0.25</t>
  </si>
  <si>
    <t>축소_sellstrg_entry1_{'C': [('delta', 0.06, -1)], 'P': [('delta', -0.07, -1)]}_[42, 70]_exit1_0.8_-0.25</t>
  </si>
  <si>
    <t>축소_sellstrg_entry2_{'C': [('delta', 0.06, -1)], 'P': [('delta', -0.07, -1)]}_[42, 70]_exit1_0.1_-0.25</t>
  </si>
  <si>
    <t>축소_sellstrg_entry3_{'C': [('delta', 0.06, -1)], 'P': [('delta', -0.07, -1)]}_[42, 70]_exit1_0.8_-0.25</t>
  </si>
  <si>
    <t>축소_sellstrg_entry4_{'C': [('delta', 0.06, -1)], 'P': [('delta', -0.07, -1)]}_[42, 70]_exit1_0.1_-0.25</t>
  </si>
  <si>
    <t>축소_sellstrg_entry4_{'C': [('delta', 0.06, -1)], 'P': [('delta', -0.07, -1)]}_[42, 70]_exit1_0.5_-0.25</t>
  </si>
  <si>
    <t>축소_sellstrg_entry4_{'C': [('delta', 0.06, -1)], 'P': [('delta', -0.07, -1)]}_[42, 70]_exit1_0.8_-0.25</t>
  </si>
  <si>
    <t>확대_buystrg_entry2_{'C': [('delta', 0.06, 1)], 'P': [('delta', -0.07, 1)]}_[7, 35]_exit1_1_-0.25</t>
  </si>
  <si>
    <t>확대_buystrg_entry6_{'C': [('delta', 0.15, 1)], 'P': [('delta', -0.15, 1)]}_[7, 35]_exit1_0.5_-0.1</t>
  </si>
  <si>
    <t>확대_buystrg_entry10_{'C': [('delta', 0.3, 1)], 'P': [('delta', -0.3, 1)]}_[7, 35]_exit1_0.5_-1</t>
  </si>
  <si>
    <t>확대_buystrg_entry14_{'C': [('delta', 0.5, 1)], 'P': [('delta', -0.5, 1)]}_[7, 35]_exit1_0.1_-0.5</t>
  </si>
  <si>
    <t>확대_buystrg_entry18_{'C': [('delta', 0.5, 1)], 'P': [('delta', -0.5, 1)]}_[7, 35]_exit1_2_-0.5</t>
  </si>
  <si>
    <t>상승_callbs_entry1_{'C': [('delta', 0.3, -1), ('delta', 0.15, 2)]}_[7, 36]_exit1_999_-3</t>
  </si>
  <si>
    <t>상승_callbs_entry2_{'C': [('delta', 0.3, -1), ('delta', 0.15, 2)]}_[7, 36]_exit1_999_-3</t>
  </si>
  <si>
    <t>상승_callbs_entry11_{'C': [('delta', 0.4, -1), ('delta', 0.2, 2)]}_[7, 36]_exit4_999_-1</t>
  </si>
  <si>
    <t>상승_callbs_entry11_{'C': [('delta', 0.5, -1), ('delta', 0.25, 2)]}_[7, 36]_exit1_0.5_-2</t>
  </si>
  <si>
    <t>상승_callbs_entry14_{'C': [('delta', 0.3, -1), ('delta', 0.15, 2)]}_[7, 36]_exit2_6_-3</t>
  </si>
  <si>
    <t>상승_callbs_entry1_{'C': [('delta', 0.3, -1), ('delta', 0.15, 3)]}_[7, 36]_exit4_0.5_-0.5</t>
  </si>
  <si>
    <t>하락_putbs_entry12_{'P': [('delta', -0.2, -1), ('delta', -0.1, 2)]}_[7, 36]_exit4_999_-1</t>
  </si>
  <si>
    <t>하락_putbs_entry13_{'P': [('delta', -0.2, -1), ('delta', -0.1, 2)]}_[42, 71]_exit3_6_-1</t>
  </si>
  <si>
    <t>하락_putbs_entry14_{'P': [('delta', -0.3, -1), ('delta', -0.16, 2)]}_[7, 36]_exit3_2_-0.5</t>
  </si>
  <si>
    <t>    dict(exit4 = get_date_union(df_monthly, psar_turnup, k200.stoch.rebound1(pos ='l', k =10 ,d =5 , smooth_d = 5)))</t>
    <phoneticPr fontId="2" type="noConversion"/>
  </si>
  <si>
    <t>상승w_sellput_entry1_{'P': [('delta', -0.2, -1)]}_[2, 9]_exit1_0.25_-1</t>
  </si>
  <si>
    <t>상승w_sellput_entry2_{'P': [('delta', -0.2, -1)]}_[2, 9]_exit1_0.8_-1</t>
  </si>
  <si>
    <t>상승w_sellput_entry12_{'P': [('delta', -0.2, -1)]}_[2, 9]_exit3_0.8_-0.25</t>
  </si>
  <si>
    <t>하락w_sellcall_entry11_{'C': [('delta', 0.4, -1)]}_[2, 9]_exit1_0.8_-1</t>
  </si>
  <si>
    <t>하락w_buyput_entry3_{'P': [('delta', -0.5, 1)]}_[2, 9]_exit1_999_-1</t>
  </si>
  <si>
    <t>하락w_buyput_entry4_{'P': [('delta', -0.5, 1)]}_[2, 9]_exit1_0.5_-1</t>
  </si>
  <si>
    <t>하락w_buyput_entry5_{'P': [('delta', -0.5, 1)]}_[2, 9]_exit1_0.2_-0.2</t>
  </si>
  <si>
    <t>하락w_buyput_entry7_{'P': [('delta', -0.1, 1)]}_[2, 9]_exit1_2_-0.2</t>
  </si>
  <si>
    <t>하락w_buyput_entry8_{'P': [('delta', -0.1, 1)]}_[2, 9]_exit1_999_-0.2</t>
  </si>
  <si>
    <t>하락w_buyput_entry11_{'P': [('delta', -0.5, 1)]}_[2, 9]_exit1_0.5_-1</t>
  </si>
  <si>
    <t>상승w_buycall_entry2_{'C': [('delta', 0.25, 1)]}_[2, 9]_exit1_999_-0.2</t>
  </si>
  <si>
    <t>상승w_buycall_entry7_{'C': [('delta', 0.25, 1)]}_[2, 9]_exit1_1_-0.2</t>
  </si>
  <si>
    <t>상승w_buycall_entry14_{'C': [('delta', 0.5, 1)]}_[2, 9]_exit1_2_-0.2</t>
  </si>
  <si>
    <t>상승w_buycall_entry15_{'C': [('delta', 0.1, 1)]}_[2, 9]_exit1_0.5_-0.2</t>
  </si>
  <si>
    <t>축소w_sellstrg_entry2_{'C': [('number', 7.5, -1)], 'P': [('number', -7.5, -1)]}_[2, 9]_exit1_0.25_-0.5</t>
  </si>
  <si>
    <t>축소w_sellstrg_entry6_{'C': [('number', 10, -1)], 'P': [('number', -10, -1)]}_[2, 9]_exit1_0.1_-0.2</t>
  </si>
  <si>
    <t>축소w_sellstrg_entry16_{'C': [('number', 10, -1)], 'P': [('number', -10, -1)]}_[2, 9]_exit1_0.8_-1</t>
  </si>
  <si>
    <t>축소w_sellstrg_entry18_{'C': [('number', 7.5, -1)], 'P': [('number', -7.5, -1)]}_[2, 9]_exit1_0.5_-0.5</t>
  </si>
  <si>
    <t>확대w_buystrg_entry15_{'C': [('number', 2.5, 1)], 'P': [('number', -2.5, 1)]}_[2, 9]_exit1_1_-0.1</t>
  </si>
  <si>
    <t>확대w_buystrg_entry16_{'C': [('number', 10, 1)], 'P': [('number', -10, 1)]}_[2, 9]_exit1_1_-0.1</t>
  </si>
  <si>
    <t>확대w_buystrg_entry8_{'C': [('number', 2.5, 1)], 'P': [('number', -2.5, 1)]}_[2, 9]_exit1_1_-0.1</t>
  </si>
  <si>
    <t>확대w_buystrg_entry14_{'C': [('number', 10, 1)], 'P': [('number', -10, 1)]}_[2, 9]_exit1_1_-0.5</t>
  </si>
  <si>
    <t>상승w_callbs_entry11_{'C': [('delta', 0.4, -1), ('delta', 0.2, 2)]}_[2, 9]_exit1_1_-0.5</t>
  </si>
  <si>
    <t>상승w_callbs_entry12_{'C': [('delta', 0.2, -1), ('delta', 0.1, 2)]}_[2, 9]_exit1_4_-0.5</t>
  </si>
  <si>
    <t>상승w_callbs_entry14_{'C': [('delta', 0.5, -1), ('delta', 0.25, 2)]}_[2, 9]_exit1_2_-2</t>
  </si>
  <si>
    <t>상승w_callbs_entry15_{'C': [('delta', 0.3, -1), ('delta', 0.15, 2)]}_[2, 9]_exit1_4_-1</t>
  </si>
  <si>
    <t>상승w_callbs_entry16_{'C': [('delta', 0.4, -1), ('delta', 0.2, 2)]}_[2, 9]_exit1_0.5_-0.5</t>
  </si>
  <si>
    <t>하락w_putbs_entry7_{'P': [('delta', -0.5, -1), ('delta', -0.26, 2)]}_[2, 9]_exit1_1_-0.5</t>
  </si>
  <si>
    <t>하락w_putbs_entry8_{'P': [('delta', -0.4, -1), ('delta', -0.21, 2)]}_[2, 9]_exit1_1_-2</t>
  </si>
  <si>
    <t>하락w_putbs_entry9_{'P': [('delta', -0.3, -1), ('delta', -0.16, 2)]}_[2, 9]_exit1_2_-0.5</t>
  </si>
  <si>
    <t>하락w_putbs_entry11_{'P': [('delta', -0.3, -1), ('delta', -0.16, 2)]}_[2, 9]_exit1_1_-1</t>
  </si>
  <si>
    <t>X, volsizing 열위)</t>
    <phoneticPr fontId="2" type="noConversion"/>
  </si>
  <si>
    <t>O(한푼도 못벌다가 코로나 직후 한번 대박)</t>
    <phoneticPr fontId="2" type="noConversion"/>
  </si>
  <si>
    <t>X(1번 대체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down)),</t>
    </r>
    <phoneticPr fontId="2" type="noConversion"/>
  </si>
  <si>
    <t>O(전략적으로 포함)</t>
    <phoneticPr fontId="2" type="noConversion"/>
  </si>
  <si>
    <t>하락_putbs_entry11_{'P': [('delta', -0.2, -1), ('delta', -0.1, 2)]}_[7, 36]_exit4_999_-1</t>
  </si>
  <si>
    <t>O(수요일 종가 진입이라 손절익절 어짜피 못 함. 만기 오바나잇 베팅)</t>
    <phoneticPr fontId="2" type="noConversion"/>
  </si>
  <si>
    <t>O(코로나 직후 대박, 이후 손실 제한)</t>
    <phoneticPr fontId="2" type="noConversion"/>
  </si>
  <si>
    <t>O(특정구간 2020-6~2020-12 상승장 만 수익)</t>
    <phoneticPr fontId="2" type="noConversion"/>
  </si>
  <si>
    <t>O(중박 + 자잘자잘 까먹는 구조)</t>
    <phoneticPr fontId="2" type="noConversion"/>
  </si>
  <si>
    <t>X(목, 22년 이후로 못 범/volsizing 은 열위)</t>
    <phoneticPr fontId="2" type="noConversion"/>
  </si>
  <si>
    <t>X(데이터 왜곡, 표본 부족)</t>
    <phoneticPr fontId="2" type="noConversion"/>
  </si>
  <si>
    <t>X(다만 표본이 적음)</t>
    <phoneticPr fontId="2" type="noConversion"/>
  </si>
  <si>
    <t>O(200312대박 이후 고만고만)</t>
    <phoneticPr fontId="2" type="noConversion"/>
  </si>
  <si>
    <t>X(마지막날 데이터 왜곡 + 1번이랑 유사)</t>
    <phoneticPr fontId="2" type="noConversion"/>
  </si>
  <si>
    <t>월 + sup↘</t>
  </si>
  <si>
    <t>화 + sup↘</t>
  </si>
  <si>
    <t>수 + psar↘</t>
  </si>
  <si>
    <t>수 + sup↘</t>
  </si>
  <si>
    <t>목 + sup↘</t>
  </si>
  <si>
    <t>금 + sup↘</t>
  </si>
  <si>
    <t>psar▽</t>
  </si>
  <si>
    <t>sup▽</t>
  </si>
  <si>
    <t>월 + psar↘+VKOSPI20%↓</t>
  </si>
  <si>
    <t>sup▽+VKOSPI20%↓</t>
  </si>
  <si>
    <t>1055_stoch▽+VKOSPI20%↓</t>
  </si>
  <si>
    <t>533_stoch▽+VKOSPI20%↓</t>
  </si>
  <si>
    <t>rsi▽+VKOSPI20%↓</t>
  </si>
  <si>
    <t>월 + sup↘+VKOSPI20%↓</t>
    <phoneticPr fontId="2" type="noConversion"/>
  </si>
  <si>
    <t>psar▽+VKOSPI20%↓</t>
    <phoneticPr fontId="2" type="noConversion"/>
  </si>
  <si>
    <t>월 + psar↘+VKOSPI50%↓</t>
  </si>
  <si>
    <t>월 + sup↘+VKOSPI50%↓</t>
  </si>
  <si>
    <t>psar▽+VKOSPI50%↓</t>
  </si>
  <si>
    <t>sup▽+VKOSPI50%↓</t>
  </si>
  <si>
    <t>1055_stoch▽+VKOSPI50%↓</t>
  </si>
  <si>
    <t>533_stoch▽+VKOSPI50%↓</t>
  </si>
  <si>
    <t>rsi▽+VKOSPI50%↓</t>
  </si>
  <si>
    <t>1055_stoch▽</t>
    <phoneticPr fontId="2" type="noConversion"/>
  </si>
  <si>
    <t>533_stoch▽</t>
    <phoneticPr fontId="2" type="noConversion"/>
  </si>
  <si>
    <t>rsi▽</t>
    <phoneticPr fontId="2" type="noConversion"/>
  </si>
  <si>
    <t>1055_stoch▲</t>
    <phoneticPr fontId="2" type="noConversion"/>
  </si>
  <si>
    <t>533_stoch▲</t>
    <phoneticPr fontId="2" type="noConversion"/>
  </si>
  <si>
    <t>rsi▲</t>
    <phoneticPr fontId="2" type="noConversion"/>
  </si>
  <si>
    <t>수</t>
  </si>
  <si>
    <t>월 + no_vixinvert</t>
    <phoneticPr fontId="2" type="noConversion"/>
  </si>
  <si>
    <t>화 + no_vixinvert</t>
  </si>
  <si>
    <t>수 + no_vixinvert</t>
  </si>
  <si>
    <t>목 + no_vixinvert</t>
  </si>
  <si>
    <t>금 + no_vixinvert</t>
  </si>
  <si>
    <t>화 + VKOSPI20%↑</t>
  </si>
  <si>
    <t>수 + VKOSPI20%↑</t>
  </si>
  <si>
    <t>목 + VKOSPI20%↑</t>
  </si>
  <si>
    <t>금 + VKOSPI20%↑</t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20%</t>
    </r>
    <r>
      <rPr>
        <b/>
        <sz val="13"/>
        <rFont val="Arial Unicode MS"/>
        <family val="3"/>
        <charset val="129"/>
      </rPr>
      <t>↑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20%</t>
    </r>
    <r>
      <rPr>
        <b/>
        <sz val="13"/>
        <rFont val="Arial Unicode MS"/>
        <family val="3"/>
        <charset val="129"/>
      </rPr>
      <t>↓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80%</t>
    </r>
    <r>
      <rPr>
        <b/>
        <sz val="13"/>
        <rFont val="Arial Unicode MS"/>
        <family val="3"/>
        <charset val="129"/>
      </rPr>
      <t>↓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50%</t>
    </r>
    <r>
      <rPr>
        <b/>
        <sz val="13"/>
        <rFont val="Arial Unicode MS"/>
        <family val="3"/>
        <charset val="129"/>
      </rPr>
      <t>↓</t>
    </r>
    <phoneticPr fontId="2" type="noConversion"/>
  </si>
  <si>
    <t>화 + VKOSPI20%↓</t>
  </si>
  <si>
    <t>화 + VKOSPI50%↓</t>
  </si>
  <si>
    <t>화 + VKOSPI80%↓</t>
  </si>
  <si>
    <t>수 + VKOSPI20%↓</t>
  </si>
  <si>
    <t>수 + VKOSPI50%↓</t>
  </si>
  <si>
    <t>수 + VKOSPI80%↓</t>
  </si>
  <si>
    <t>목 + VKOSPI20%↓</t>
  </si>
  <si>
    <t>목 + VKOSPI50%↓</t>
  </si>
  <si>
    <t>목 + VKOSPI80%↓</t>
  </si>
  <si>
    <t>금 + VKOSPI20%↓</t>
  </si>
  <si>
    <t>금 + VKOSPI50%↓</t>
  </si>
  <si>
    <t>금 + VKOSPI80%↓</t>
  </si>
  <si>
    <t>방향</t>
    <phoneticPr fontId="2" type="noConversion"/>
  </si>
  <si>
    <r>
      <rPr>
        <b/>
        <sz val="13"/>
        <rFont val="Arial Unicode MS"/>
        <family val="3"/>
        <charset val="129"/>
      </rPr>
      <t>월</t>
    </r>
    <r>
      <rPr>
        <b/>
        <sz val="13"/>
        <rFont val="Consolas"/>
        <family val="3"/>
      </rPr>
      <t xml:space="preserve"> + VKOSPI20%</t>
    </r>
    <r>
      <rPr>
        <b/>
        <sz val="13"/>
        <rFont val="Consolas"/>
        <family val="3"/>
        <charset val="1"/>
      </rPr>
      <t>↑+</t>
    </r>
    <r>
      <rPr>
        <b/>
        <sz val="13"/>
        <rFont val="Consolas"/>
        <family val="3"/>
        <charset val="129"/>
      </rPr>
      <t xml:space="preserve"> no_vixinvert</t>
    </r>
    <phoneticPr fontId="2" type="noConversion"/>
  </si>
  <si>
    <r>
      <rPr>
        <b/>
        <sz val="13"/>
        <rFont val="맑은 고딕"/>
        <family val="3"/>
        <charset val="129"/>
      </rPr>
      <t>화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수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목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금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t>psar▽</t>
    <phoneticPr fontId="2" type="noConversion"/>
  </si>
  <si>
    <t>psar▽+533stoch▽</t>
    <phoneticPr fontId="2" type="noConversion"/>
  </si>
  <si>
    <t>psar▽+1055stoch▽</t>
    <phoneticPr fontId="2" type="noConversion"/>
  </si>
  <si>
    <t>상승w_sellput_entry0_{'P': [('delta', -0.2, -1)]}_[2, 9]_exit2_0.25_-0.5</t>
  </si>
  <si>
    <t>전략군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  <phoneticPr fontId="2" type="noConversion"/>
  </si>
  <si>
    <t>O(28이랑 비교시 성과 나음, 날짜빨 없지는 않으나 x2 ~ x6로 양의 기대값)</t>
    <phoneticPr fontId="2" type="noConversion"/>
  </si>
  <si>
    <t>X(19이랑 비교시 성과 열위, 날짜빨 없지는 않으나 x2 ~ x6로 양의 기대값)</t>
    <phoneticPr fontId="2" type="noConversion"/>
  </si>
  <si>
    <t>O(표본은 없지만 해볼만함)</t>
    <phoneticPr fontId="2" type="noConversion"/>
  </si>
  <si>
    <t>방향</t>
    <phoneticPr fontId="2" type="noConversion"/>
  </si>
  <si>
    <t>ratio_int</t>
  </si>
  <si>
    <t>entry1 + volsizing</t>
    <phoneticPr fontId="2" type="noConversion"/>
  </si>
  <si>
    <t>entry2 + volsizing</t>
    <phoneticPr fontId="2" type="noConversion"/>
  </si>
  <si>
    <t>X(19번보다 열위)_</t>
    <phoneticPr fontId="2" type="noConversion"/>
  </si>
  <si>
    <t>X(19번보다 열위, 어느날들어가도 ratio 4.5~8 사이에서 형성)</t>
    <phoneticPr fontId="2" type="noConversion"/>
  </si>
  <si>
    <t>entry1_{'C': [('delta', 0.06, -1)], 'P': [('delta', -0.07, -1)]}_[42, 70]_exit1_0.8_-0.25_volsizing</t>
    <phoneticPr fontId="2" type="noConversion"/>
  </si>
  <si>
    <t>X (요일무관 수익나는건 수기로 확인, 다만 전략으로써는 13년 이후 수익 정체, volsizing)</t>
    <phoneticPr fontId="2" type="noConversion"/>
  </si>
  <si>
    <t>X(요일무관 수익나는건 수기로 확인,, volsizing 차이없음, 1번+ volsizing이 더 나음)</t>
    <phoneticPr fontId="2" type="noConversion"/>
  </si>
  <si>
    <t>O (1번/3번 대비 다이내믹 volsizing 으로 수익 업)</t>
    <phoneticPr fontId="2" type="noConversion"/>
  </si>
  <si>
    <t>축소_sellstrg_entry1_{'C': [('delta', 0.06, -1)], 'P': [('delta', -0.07, -1)]}_[42, 70]_exit1_0.8_-0.25_volsizing</t>
    <phoneticPr fontId="2" type="noConversion"/>
  </si>
  <si>
    <t>20BB하단</t>
    <phoneticPr fontId="2" type="noConversion"/>
  </si>
  <si>
    <t>60BB하단</t>
    <phoneticPr fontId="2" type="noConversion"/>
  </si>
  <si>
    <t>20BB상단+VKOSPI20%↓</t>
    <phoneticPr fontId="2" type="noConversion"/>
  </si>
  <si>
    <t>60BB상단+VKOSPI20%↓</t>
    <phoneticPr fontId="2" type="noConversion"/>
  </si>
  <si>
    <t>20BB상단+VKOSPI50%↓</t>
    <phoneticPr fontId="2" type="noConversion"/>
  </si>
  <si>
    <t>60BB상단+VKOSPI50%↓</t>
    <phoneticPr fontId="2" type="noConversion"/>
  </si>
  <si>
    <t>20BB상단</t>
    <phoneticPr fontId="2" type="noConversion"/>
  </si>
  <si>
    <t>60BB상단</t>
    <phoneticPr fontId="2" type="noConversion"/>
  </si>
  <si>
    <t>20BB하단+VKOSPI20%↑</t>
    <phoneticPr fontId="2" type="noConversion"/>
  </si>
  <si>
    <t>60BB하단+VKOSPI20%↑</t>
    <phoneticPr fontId="2" type="noConversion"/>
  </si>
  <si>
    <t>psar▲+533stoch▲</t>
    <phoneticPr fontId="2" type="noConversion"/>
  </si>
  <si>
    <t>psar▲+1055stoch▲</t>
    <phoneticPr fontId="2" type="noConversion"/>
  </si>
  <si>
    <t>ENTRY12_델타20에서 진입하는 전략 테스트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up)),</t>
    </r>
    <phoneticPr fontId="2" type="noConversion"/>
  </si>
  <si>
    <t>entry12_{'C': [('delta', 0.2, 1)]}_[7, 35]_exit4_4_-0.5</t>
    <phoneticPr fontId="2" type="noConversion"/>
  </si>
  <si>
    <t>상승_buycall_entry12_{'C': [('delta', 0.2, 1)]}_[7, 35]_exit4_4_-0.5</t>
  </si>
  <si>
    <t>O(델타40대용)</t>
    <phoneticPr fontId="2" type="noConversion"/>
  </si>
  <si>
    <t>축소_sellstrg_entry1_{'C': [('delta', 0.06, -1)], 'P': [('delta', -0.07, -1)]}_[42, 70]_exit1_0.8_-0.25_volsizing</t>
  </si>
  <si>
    <t>복리환산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lowvol_only2)),</t>
    </r>
    <phoneticPr fontId="2" type="noConversion"/>
  </si>
  <si>
    <t>진입_보정</t>
    <phoneticPr fontId="2" type="noConversion"/>
  </si>
  <si>
    <t>월요일물매칭</t>
    <phoneticPr fontId="2" type="noConversion"/>
  </si>
  <si>
    <t>수량_조정</t>
    <phoneticPr fontId="2" type="noConversion"/>
  </si>
  <si>
    <t>진입조건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  <phoneticPr fontId="2" type="noConversion"/>
  </si>
  <si>
    <t>entry1_{'C': [('delta', 0.4, 1)]}_[7, 35]_exit1_0.25_-0.2</t>
  </si>
  <si>
    <t>entry1_{'C': [('delta', 0.4, 1)]}_[7, 35]_exit1_0.25_-0.8</t>
  </si>
  <si>
    <t>entry1_{'C': [('delta', 0.4, 1)]}_[7, 35]_exit1_0.5_-0.2</t>
  </si>
  <si>
    <t>entry1_{'C': [('delta', 0.4, 1)]}_[7, 35]_exit1_0.5_-0.8</t>
  </si>
  <si>
    <t>entry1_{'C': [('delta', 0.4, 1)]}_[7, 35]_exit1_1_-0.2</t>
  </si>
  <si>
    <t>entry1_{'C': [('delta', 0.4, 1)]}_[7, 35]_exit1_1_-0.8</t>
  </si>
  <si>
    <t>entry1_{'C': [('delta', 0.4, 1)]}_[7, 35]_exit1_2_-0.2</t>
  </si>
  <si>
    <t>entry1_{'C': [('delta', 0.4, 1)]}_[7, 35]_exit1_2_-0.8</t>
  </si>
  <si>
    <t>entry1_{'C': [('delta', 0.4, 1)]}_[7, 35]_exit1_4_-0.2</t>
  </si>
  <si>
    <t>entry1_{'C': [('delta', 0.4, 1)]}_[7, 35]_exit1_4_-0.8</t>
  </si>
  <si>
    <t>entry1_{'C': [('delta', 0.4, 1)]}_[7, 35]_exit1_999_-0.2</t>
  </si>
  <si>
    <t>entry1_{'C': [('delta', 0.4, 1)]}_[7, 35]_exit1_999_-0.5</t>
  </si>
  <si>
    <t>entry1_{'C': [('delta', 0.4, 1)]}_[7, 35]_exit1_999_-0.8</t>
  </si>
  <si>
    <t>entry1_{'C': [('delta', 0.2, 1)]}_[7, 35]_exit1_0.25_-0.2</t>
  </si>
  <si>
    <t>entry1_{'C': [('delta', 0.2, 1)]}_[7, 35]_exit1_0.25_-0.8</t>
  </si>
  <si>
    <t>entry1_{'C': [('delta', 0.2, 1)]}_[7, 35]_exit1_0.5_-0.2</t>
  </si>
  <si>
    <t>entry1_{'C': [('delta', 0.2, 1)]}_[7, 35]_exit1_0.5_-0.8</t>
  </si>
  <si>
    <t>entry1_{'C': [('delta', 0.2, 1)]}_[7, 35]_exit1_1_-0.2</t>
  </si>
  <si>
    <t>entry1_{'C': [('delta', 0.2, 1)]}_[7, 35]_exit1_1_-0.8</t>
  </si>
  <si>
    <t>entry1_{'C': [('delta', 0.2, 1)]}_[7, 35]_exit1_2_-0.2</t>
  </si>
  <si>
    <t>entry1_{'C': [('delta', 0.2, 1)]}_[7, 35]_exit1_2_-0.8</t>
  </si>
  <si>
    <t>entry1_{'C': [('delta', 0.2, 1)]}_[7, 35]_exit1_4_-0.2</t>
  </si>
  <si>
    <t>entry1_{'C': [('delta', 0.2, 1)]}_[7, 35]_exit1_4_-0.8</t>
  </si>
  <si>
    <t>entry1_{'C': [('delta', 0.2, 1)]}_[7, 35]_exit1_999_-0.2</t>
  </si>
  <si>
    <t>entry1_{'C': [('delta', 0.2, 1)]}_[7, 35]_exit1_999_-0.5</t>
  </si>
  <si>
    <t>entry1_{'C': [('delta', 0.2, 1)]}_[7, 35]_exit1_999_-0.8</t>
  </si>
  <si>
    <t>entry1_{'C': [('delta', 0.3, 1), ('delta', 0.15, -1)]}_[7, 35]_exit1_0.25_-0.2</t>
  </si>
  <si>
    <t>entry1_{'C': [('delta', 0.3, 1), ('delta', 0.15, -1)]}_[7, 35]_exit1_0.25_-0.5</t>
  </si>
  <si>
    <t>entry1_{'C': [('delta', 0.3, 1), ('delta', 0.15, -1)]}_[7, 35]_exit1_0.25_-0.8</t>
  </si>
  <si>
    <t>entry1_{'C': [('delta', 0.3, 1), ('delta', 0.15, -1)]}_[7, 35]_exit1_0.5_-0.2</t>
  </si>
  <si>
    <t>entry1_{'C': [('delta', 0.3, 1), ('delta', 0.15, -1)]}_[7, 35]_exit1_0.5_-0.5</t>
  </si>
  <si>
    <t>entry1_{'C': [('delta', 0.3, 1), ('delta', 0.15, -1)]}_[7, 35]_exit1_0.5_-0.8</t>
  </si>
  <si>
    <t>entry1_{'C': [('delta', 0.3, 1), ('delta', 0.15, -1)]}_[7, 35]_exit1_1_-0.2</t>
  </si>
  <si>
    <t>entry1_{'C': [('delta', 0.3, 1), ('delta', 0.15, -1)]}_[7, 35]_exit1_1_-0.5</t>
  </si>
  <si>
    <t>entry1_{'C': [('delta', 0.3, 1), ('delta', 0.15, -1)]}_[7, 35]_exit1_1_-0.8</t>
  </si>
  <si>
    <t>entry1_{'C': [('delta', 0.3, 1), ('delta', 0.15, -1)]}_[7, 35]_exit1_2_-0.2</t>
  </si>
  <si>
    <t>entry1_{'C': [('delta', 0.3, 1), ('delta', 0.15, -1)]}_[7, 35]_exit1_2_-0.5</t>
  </si>
  <si>
    <t>entry1_{'C': [('delta', 0.3, 1), ('delta', 0.15, -1)]}_[7, 35]_exit1_2_-0.8</t>
  </si>
  <si>
    <t>entry1_{'C': [('delta', 0.3, 1), ('delta', 0.15, -1)]}_[7, 35]_exit1_4_-0.2</t>
  </si>
  <si>
    <t>entry1_{'C': [('delta', 0.3, 1), ('delta', 0.15, -1)]}_[7, 35]_exit1_4_-0.5</t>
  </si>
  <si>
    <t>entry1_{'C': [('delta', 0.3, 1), ('delta', 0.15, -1)]}_[7, 35]_exit1_4_-0.8</t>
  </si>
  <si>
    <t>entry1_{'C': [('delta', 0.3, 1), ('delta', 0.15, -1)]}_[7, 35]_exit1_999_-0.2</t>
  </si>
  <si>
    <t>entry1_{'C': [('delta', 0.3, 1), ('delta', 0.15, -1)]}_[7, 35]_exit1_999_-0.5</t>
  </si>
  <si>
    <t>entry1_{'C': [('delta', 0.3, 1), ('delta', 0.15, -1)]}_[7, 35]_exit1_999_-0.8</t>
  </si>
  <si>
    <t>entry1_{'C': [('delta', 0.2, 1), ('delta', 0.1, -1)]}_[7, 35]_exit1_0.25_-0.2</t>
  </si>
  <si>
    <t>entry1_{'C': [('delta', 0.2, 1), ('delta', 0.1, -1)]}_[7, 35]_exit1_0.25_-0.5</t>
  </si>
  <si>
    <t>entry1_{'C': [('delta', 0.2, 1), ('delta', 0.1, -1)]}_[7, 35]_exit1_0.25_-0.8</t>
  </si>
  <si>
    <t>entry1_{'C': [('delta', 0.2, 1), ('delta', 0.1, -1)]}_[7, 35]_exit1_0.5_-0.2</t>
  </si>
  <si>
    <t>entry1_{'C': [('delta', 0.2, 1), ('delta', 0.1, -1)]}_[7, 35]_exit1_0.5_-0.5</t>
  </si>
  <si>
    <t>entry1_{'C': [('delta', 0.2, 1), ('delta', 0.1, -1)]}_[7, 35]_exit1_0.5_-0.8</t>
  </si>
  <si>
    <t>entry1_{'C': [('delta', 0.2, 1), ('delta', 0.1, -1)]}_[7, 35]_exit1_1_-0.2</t>
  </si>
  <si>
    <t>entry1_{'C': [('delta', 0.2, 1), ('delta', 0.1, -1)]}_[7, 35]_exit1_1_-0.5</t>
  </si>
  <si>
    <t>entry1_{'C': [('delta', 0.2, 1), ('delta', 0.1, -1)]}_[7, 35]_exit1_1_-0.8</t>
  </si>
  <si>
    <t>entry1_{'C': [('delta', 0.2, 1), ('delta', 0.1, -1)]}_[7, 35]_exit1_2_-0.2</t>
  </si>
  <si>
    <t>entry1_{'C': [('delta', 0.2, 1), ('delta', 0.1, -1)]}_[7, 35]_exit1_2_-0.5</t>
  </si>
  <si>
    <t>entry1_{'C': [('delta', 0.2, 1), ('delta', 0.1, -1)]}_[7, 35]_exit1_2_-0.8</t>
  </si>
  <si>
    <t>entry1_{'C': [('delta', 0.2, 1), ('delta', 0.1, -1)]}_[7, 35]_exit1_4_-0.2</t>
  </si>
  <si>
    <t>entry1_{'C': [('delta', 0.2, 1), ('delta', 0.1, -1)]}_[7, 35]_exit1_4_-0.5</t>
  </si>
  <si>
    <t>entry1_{'C': [('delta', 0.2, 1), ('delta', 0.1, -1)]}_[7, 35]_exit1_4_-0.8</t>
  </si>
  <si>
    <t>entry1_{'C': [('delta', 0.2, 1), ('delta', 0.1, -1)]}_[7, 35]_exit1_999_-0.2</t>
  </si>
  <si>
    <t>entry1_{'C': [('delta', 0.2, 1), ('delta', 0.1, -1)]}_[7, 35]_exit1_999_-0.5</t>
  </si>
  <si>
    <t>entry1_{'C': [('delta', 0.2, 1), ('delta', 0.1, -1)]}_[7, 35]_exit1_999_-0.8</t>
  </si>
  <si>
    <t>entry2_{'C': [('delta', 0.4, 1)]}_[7, 35]_exit1_0.25_-0.2</t>
  </si>
  <si>
    <t>entry2_{'C': [('delta', 0.4, 1)]}_[7, 35]_exit1_0.25_-0.8</t>
  </si>
  <si>
    <t>entry2_{'C': [('delta', 0.4, 1)]}_[7, 35]_exit1_0.5_-0.2</t>
  </si>
  <si>
    <t>entry2_{'C': [('delta', 0.4, 1)]}_[7, 35]_exit1_0.5_-0.8</t>
  </si>
  <si>
    <t>entry2_{'C': [('delta', 0.4, 1)]}_[7, 35]_exit1_1_-0.2</t>
  </si>
  <si>
    <t>entry2_{'C': [('delta', 0.4, 1)]}_[7, 35]_exit1_1_-0.8</t>
  </si>
  <si>
    <t>entry2_{'C': [('delta', 0.4, 1)]}_[7, 35]_exit1_2_-0.2</t>
  </si>
  <si>
    <t>entry2_{'C': [('delta', 0.4, 1)]}_[7, 35]_exit1_2_-0.8</t>
  </si>
  <si>
    <t>entry2_{'C': [('delta', 0.4, 1)]}_[7, 35]_exit1_4_-0.2</t>
  </si>
  <si>
    <t>entry2_{'C': [('delta', 0.4, 1)]}_[7, 35]_exit1_4_-0.8</t>
  </si>
  <si>
    <t>entry2_{'C': [('delta', 0.4, 1)]}_[7, 35]_exit1_999_-0.2</t>
  </si>
  <si>
    <t>entry2_{'C': [('delta', 0.4, 1)]}_[7, 35]_exit1_999_-0.5</t>
  </si>
  <si>
    <t>entry2_{'C': [('delta', 0.4, 1)]}_[7, 35]_exit1_999_-0.8</t>
  </si>
  <si>
    <t>entry2_{'C': [('delta', 0.2, 1)]}_[7, 35]_exit1_0.25_-0.2</t>
  </si>
  <si>
    <t>entry2_{'C': [('delta', 0.2, 1)]}_[7, 35]_exit1_0.25_-0.8</t>
  </si>
  <si>
    <t>entry2_{'C': [('delta', 0.2, 1)]}_[7, 35]_exit1_0.5_-0.2</t>
  </si>
  <si>
    <t>entry2_{'C': [('delta', 0.2, 1)]}_[7, 35]_exit1_0.5_-0.8</t>
  </si>
  <si>
    <t>entry2_{'C': [('delta', 0.2, 1)]}_[7, 35]_exit1_1_-0.2</t>
  </si>
  <si>
    <t>entry2_{'C': [('delta', 0.2, 1)]}_[7, 35]_exit1_1_-0.8</t>
  </si>
  <si>
    <t>entry2_{'C': [('delta', 0.2, 1)]}_[7, 35]_exit1_2_-0.2</t>
  </si>
  <si>
    <t>entry2_{'C': [('delta', 0.2, 1)]}_[7, 35]_exit1_2_-0.8</t>
  </si>
  <si>
    <t>entry2_{'C': [('delta', 0.2, 1)]}_[7, 35]_exit1_4_-0.2</t>
  </si>
  <si>
    <t>entry2_{'C': [('delta', 0.2, 1)]}_[7, 35]_exit1_4_-0.8</t>
  </si>
  <si>
    <t>entry2_{'C': [('delta', 0.2, 1)]}_[7, 35]_exit1_999_-0.2</t>
  </si>
  <si>
    <t>entry2_{'C': [('delta', 0.2, 1)]}_[7, 35]_exit1_999_-0.5</t>
  </si>
  <si>
    <t>entry2_{'C': [('delta', 0.2, 1)]}_[7, 35]_exit1_999_-0.8</t>
  </si>
  <si>
    <t>entry2_{'C': [('delta', 0.3, 1), ('delta', 0.15, -1)]}_[7, 35]_exit1_0.25_-0.2</t>
  </si>
  <si>
    <t>entry2_{'C': [('delta', 0.3, 1), ('delta', 0.15, -1)]}_[7, 35]_exit1_0.25_-0.5</t>
  </si>
  <si>
    <t>entry2_{'C': [('delta', 0.3, 1), ('delta', 0.15, -1)]}_[7, 35]_exit1_0.25_-0.8</t>
  </si>
  <si>
    <t>entry2_{'C': [('delta', 0.3, 1), ('delta', 0.15, -1)]}_[7, 35]_exit1_0.5_-0.2</t>
  </si>
  <si>
    <t>entry2_{'C': [('delta', 0.3, 1), ('delta', 0.15, -1)]}_[7, 35]_exit1_0.5_-0.5</t>
  </si>
  <si>
    <t>entry2_{'C': [('delta', 0.3, 1), ('delta', 0.15, -1)]}_[7, 35]_exit1_0.5_-0.8</t>
  </si>
  <si>
    <t>entry2_{'C': [('delta', 0.3, 1), ('delta', 0.15, -1)]}_[7, 35]_exit1_1_-0.2</t>
  </si>
  <si>
    <t>entry2_{'C': [('delta', 0.3, 1), ('delta', 0.15, -1)]}_[7, 35]_exit1_1_-0.5</t>
  </si>
  <si>
    <t>entry2_{'C': [('delta', 0.3, 1), ('delta', 0.15, -1)]}_[7, 35]_exit1_1_-0.8</t>
  </si>
  <si>
    <t>entry2_{'C': [('delta', 0.3, 1), ('delta', 0.15, -1)]}_[7, 35]_exit1_2_-0.2</t>
  </si>
  <si>
    <t>entry2_{'C': [('delta', 0.3, 1), ('delta', 0.15, -1)]}_[7, 35]_exit1_2_-0.5</t>
  </si>
  <si>
    <t>entry2_{'C': [('delta', 0.3, 1), ('delta', 0.15, -1)]}_[7, 35]_exit1_2_-0.8</t>
  </si>
  <si>
    <t>entry2_{'C': [('delta', 0.3, 1), ('delta', 0.15, -1)]}_[7, 35]_exit1_4_-0.2</t>
  </si>
  <si>
    <t>entry2_{'C': [('delta', 0.3, 1), ('delta', 0.15, -1)]}_[7, 35]_exit1_4_-0.5</t>
  </si>
  <si>
    <t>entry2_{'C': [('delta', 0.3, 1), ('delta', 0.15, -1)]}_[7, 35]_exit1_4_-0.8</t>
  </si>
  <si>
    <t>entry2_{'C': [('delta', 0.3, 1), ('delta', 0.15, -1)]}_[7, 35]_exit1_999_-0.2</t>
  </si>
  <si>
    <t>entry2_{'C': [('delta', 0.3, 1), ('delta', 0.15, -1)]}_[7, 35]_exit1_999_-0.5</t>
  </si>
  <si>
    <t>entry2_{'C': [('delta', 0.3, 1), ('delta', 0.15, -1)]}_[7, 35]_exit1_999_-0.8</t>
  </si>
  <si>
    <t>entry2_{'C': [('delta', 0.2, 1), ('delta', 0.1, -1)]}_[7, 35]_exit1_0.25_-0.2</t>
  </si>
  <si>
    <t>entry2_{'C': [('delta', 0.2, 1), ('delta', 0.1, -1)]}_[7, 35]_exit1_0.25_-0.5</t>
  </si>
  <si>
    <t>entry2_{'C': [('delta', 0.2, 1), ('delta', 0.1, -1)]}_[7, 35]_exit1_0.25_-0.8</t>
  </si>
  <si>
    <t>entry2_{'C': [('delta', 0.2, 1), ('delta', 0.1, -1)]}_[7, 35]_exit1_0.5_-0.2</t>
  </si>
  <si>
    <t>entry2_{'C': [('delta', 0.2, 1), ('delta', 0.1, -1)]}_[7, 35]_exit1_0.5_-0.5</t>
  </si>
  <si>
    <t>entry2_{'C': [('delta', 0.2, 1), ('delta', 0.1, -1)]}_[7, 35]_exit1_0.5_-0.8</t>
  </si>
  <si>
    <t>entry2_{'C': [('delta', 0.2, 1), ('delta', 0.1, -1)]}_[7, 35]_exit1_1_-0.2</t>
  </si>
  <si>
    <t>entry2_{'C': [('delta', 0.2, 1), ('delta', 0.1, -1)]}_[7, 35]_exit1_1_-0.5</t>
  </si>
  <si>
    <t>entry2_{'C': [('delta', 0.2, 1), ('delta', 0.1, -1)]}_[7, 35]_exit1_1_-0.8</t>
  </si>
  <si>
    <t>entry2_{'C': [('delta', 0.2, 1), ('delta', 0.1, -1)]}_[7, 35]_exit1_2_-0.2</t>
  </si>
  <si>
    <t>entry2_{'C': [('delta', 0.2, 1), ('delta', 0.1, -1)]}_[7, 35]_exit1_2_-0.5</t>
  </si>
  <si>
    <t>entry2_{'C': [('delta', 0.2, 1), ('delta', 0.1, -1)]}_[7, 35]_exit1_2_-0.8</t>
  </si>
  <si>
    <t>entry2_{'C': [('delta', 0.2, 1), ('delta', 0.1, -1)]}_[7, 35]_exit1_4_-0.2</t>
  </si>
  <si>
    <t>entry2_{'C': [('delta', 0.2, 1), ('delta', 0.1, -1)]}_[7, 35]_exit1_4_-0.5</t>
  </si>
  <si>
    <t>entry2_{'C': [('delta', 0.2, 1), ('delta', 0.1, -1)]}_[7, 35]_exit1_4_-0.8</t>
  </si>
  <si>
    <t>entry2_{'C': [('delta', 0.2, 1), ('delta', 0.1, -1)]}_[7, 35]_exit1_999_-0.2</t>
  </si>
  <si>
    <t>entry2_{'C': [('delta', 0.2, 1), ('delta', 0.1, -1)]}_[7, 35]_exit1_999_-0.5</t>
  </si>
  <si>
    <t>entry2_{'C': [('delta', 0.2, 1), ('delta', 0.1, -1)]}_[7, 35]_exit1_999_-0.8</t>
  </si>
  <si>
    <t>entry3_{'C': [('delta', 0.4, 1)]}_[7, 35]_exit1_0.25_-0.2</t>
  </si>
  <si>
    <t>entry3_{'C': [('delta', 0.4, 1)]}_[7, 35]_exit1_0.25_-0.5</t>
  </si>
  <si>
    <t>entry3_{'C': [('delta', 0.4, 1)]}_[7, 35]_exit1_0.25_-0.8</t>
  </si>
  <si>
    <t>entry3_{'C': [('delta', 0.4, 1)]}_[7, 35]_exit1_0.5_-0.2</t>
  </si>
  <si>
    <t>entry3_{'C': [('delta', 0.4, 1)]}_[7, 35]_exit1_0.5_-0.5</t>
  </si>
  <si>
    <t>entry3_{'C': [('delta', 0.4, 1)]}_[7, 35]_exit1_0.5_-0.8</t>
  </si>
  <si>
    <t>entry3_{'C': [('delta', 0.4, 1)]}_[7, 35]_exit1_1_-0.2</t>
  </si>
  <si>
    <t>entry3_{'C': [('delta', 0.4, 1)]}_[7, 35]_exit1_1_-0.5</t>
  </si>
  <si>
    <t>entry3_{'C': [('delta', 0.4, 1)]}_[7, 35]_exit1_1_-0.8</t>
  </si>
  <si>
    <t>entry3_{'C': [('delta', 0.4, 1)]}_[7, 35]_exit1_2_-0.2</t>
  </si>
  <si>
    <t>entry3_{'C': [('delta', 0.4, 1)]}_[7, 35]_exit1_2_-0.5</t>
  </si>
  <si>
    <t>entry3_{'C': [('delta', 0.4, 1)]}_[7, 35]_exit1_2_-0.8</t>
  </si>
  <si>
    <t>entry3_{'C': [('delta', 0.4, 1)]}_[7, 35]_exit1_4_-0.2</t>
  </si>
  <si>
    <t>entry3_{'C': [('delta', 0.4, 1)]}_[7, 35]_exit1_4_-0.5</t>
  </si>
  <si>
    <t>entry3_{'C': [('delta', 0.4, 1)]}_[7, 35]_exit1_4_-0.8</t>
  </si>
  <si>
    <t>entry3_{'C': [('delta', 0.4, 1)]}_[7, 35]_exit1_999_-0.2</t>
  </si>
  <si>
    <t>entry3_{'C': [('delta', 0.4, 1)]}_[7, 35]_exit1_999_-0.5</t>
  </si>
  <si>
    <t>entry3_{'C': [('delta', 0.4, 1)]}_[7, 35]_exit1_999_-0.8</t>
  </si>
  <si>
    <t>entry3_{'C': [('delta', 0.2, 1)]}_[7, 35]_exit1_0.25_-0.2</t>
  </si>
  <si>
    <t>entry3_{'C': [('delta', 0.2, 1)]}_[7, 35]_exit1_0.25_-0.5</t>
  </si>
  <si>
    <t>entry3_{'C': [('delta', 0.2, 1)]}_[7, 35]_exit1_0.25_-0.8</t>
  </si>
  <si>
    <t>entry3_{'C': [('delta', 0.2, 1)]}_[7, 35]_exit1_0.5_-0.2</t>
  </si>
  <si>
    <t>entry3_{'C': [('delta', 0.2, 1)]}_[7, 35]_exit1_0.5_-0.5</t>
  </si>
  <si>
    <t>entry3_{'C': [('delta', 0.2, 1)]}_[7, 35]_exit1_0.5_-0.8</t>
  </si>
  <si>
    <t>entry3_{'C': [('delta', 0.2, 1)]}_[7, 35]_exit1_1_-0.2</t>
  </si>
  <si>
    <t>entry3_{'C': [('delta', 0.2, 1)]}_[7, 35]_exit1_1_-0.5</t>
  </si>
  <si>
    <t>entry3_{'C': [('delta', 0.2, 1)]}_[7, 35]_exit1_1_-0.8</t>
  </si>
  <si>
    <t>entry3_{'C': [('delta', 0.2, 1)]}_[7, 35]_exit1_2_-0.2</t>
  </si>
  <si>
    <t>entry3_{'C': [('delta', 0.2, 1)]}_[7, 35]_exit1_2_-0.5</t>
  </si>
  <si>
    <t>entry3_{'C': [('delta', 0.2, 1)]}_[7, 35]_exit1_2_-0.8</t>
  </si>
  <si>
    <t>entry3_{'C': [('delta', 0.2, 1)]}_[7, 35]_exit1_4_-0.2</t>
  </si>
  <si>
    <t>entry3_{'C': [('delta', 0.2, 1)]}_[7, 35]_exit1_4_-0.5</t>
  </si>
  <si>
    <t>entry3_{'C': [('delta', 0.2, 1)]}_[7, 35]_exit1_4_-0.8</t>
  </si>
  <si>
    <t>entry3_{'C': [('delta', 0.2, 1)]}_[7, 35]_exit1_999_-0.2</t>
  </si>
  <si>
    <t>entry3_{'C': [('delta', 0.2, 1)]}_[7, 35]_exit1_999_-0.5</t>
  </si>
  <si>
    <t>entry3_{'C': [('delta', 0.2, 1)]}_[7, 35]_exit1_999_-0.8</t>
  </si>
  <si>
    <t>entry3_{'C': [('delta', 0.3, 1), ('delta', 0.15, -1)]}_[7, 35]_exit1_0.25_-0.2</t>
  </si>
  <si>
    <t>entry3_{'C': [('delta', 0.3, 1), ('delta', 0.15, -1)]}_[7, 35]_exit1_0.25_-0.5</t>
  </si>
  <si>
    <t>entry3_{'C': [('delta', 0.3, 1), ('delta', 0.15, -1)]}_[7, 35]_exit1_0.25_-0.8</t>
  </si>
  <si>
    <t>entry3_{'C': [('delta', 0.3, 1), ('delta', 0.15, -1)]}_[7, 35]_exit1_0.5_-0.2</t>
  </si>
  <si>
    <t>entry3_{'C': [('delta', 0.3, 1), ('delta', 0.15, -1)]}_[7, 35]_exit1_0.5_-0.5</t>
  </si>
  <si>
    <t>entry3_{'C': [('delta', 0.3, 1), ('delta', 0.15, -1)]}_[7, 35]_exit1_0.5_-0.8</t>
  </si>
  <si>
    <t>entry3_{'C': [('delta', 0.3, 1), ('delta', 0.15, -1)]}_[7, 35]_exit1_1_-0.2</t>
  </si>
  <si>
    <t>entry3_{'C': [('delta', 0.3, 1), ('delta', 0.15, -1)]}_[7, 35]_exit1_1_-0.5</t>
  </si>
  <si>
    <t>entry3_{'C': [('delta', 0.3, 1), ('delta', 0.15, -1)]}_[7, 35]_exit1_1_-0.8</t>
  </si>
  <si>
    <t>entry3_{'C': [('delta', 0.3, 1), ('delta', 0.15, -1)]}_[7, 35]_exit1_2_-0.2</t>
  </si>
  <si>
    <t>entry3_{'C': [('delta', 0.3, 1), ('delta', 0.15, -1)]}_[7, 35]_exit1_2_-0.5</t>
  </si>
  <si>
    <t>entry3_{'C': [('delta', 0.3, 1), ('delta', 0.15, -1)]}_[7, 35]_exit1_2_-0.8</t>
  </si>
  <si>
    <t>entry3_{'C': [('delta', 0.3, 1), ('delta', 0.15, -1)]}_[7, 35]_exit1_4_-0.2</t>
  </si>
  <si>
    <t>entry3_{'C': [('delta', 0.3, 1), ('delta', 0.15, -1)]}_[7, 35]_exit1_4_-0.5</t>
  </si>
  <si>
    <t>entry3_{'C': [('delta', 0.3, 1), ('delta', 0.15, -1)]}_[7, 35]_exit1_4_-0.8</t>
  </si>
  <si>
    <t>entry3_{'C': [('delta', 0.3, 1), ('delta', 0.15, -1)]}_[7, 35]_exit1_999_-0.2</t>
  </si>
  <si>
    <t>entry3_{'C': [('delta', 0.3, 1), ('delta', 0.15, -1)]}_[7, 35]_exit1_999_-0.5</t>
  </si>
  <si>
    <t>entry3_{'C': [('delta', 0.3, 1), ('delta', 0.15, -1)]}_[7, 35]_exit1_999_-0.8</t>
  </si>
  <si>
    <t>entry3_{'C': [('delta', 0.2, 1), ('delta', 0.1, -1)]}_[7, 35]_exit1_0.25_-0.2</t>
  </si>
  <si>
    <t>entry3_{'C': [('delta', 0.2, 1), ('delta', 0.1, -1)]}_[7, 35]_exit1_0.25_-0.5</t>
  </si>
  <si>
    <t>entry3_{'C': [('delta', 0.2, 1), ('delta', 0.1, -1)]}_[7, 35]_exit1_0.25_-0.8</t>
  </si>
  <si>
    <t>entry3_{'C': [('delta', 0.2, 1), ('delta', 0.1, -1)]}_[7, 35]_exit1_0.5_-0.2</t>
  </si>
  <si>
    <t>entry3_{'C': [('delta', 0.2, 1), ('delta', 0.1, -1)]}_[7, 35]_exit1_0.5_-0.5</t>
  </si>
  <si>
    <t>entry3_{'C': [('delta', 0.2, 1), ('delta', 0.1, -1)]}_[7, 35]_exit1_0.5_-0.8</t>
  </si>
  <si>
    <t>entry3_{'C': [('delta', 0.2, 1), ('delta', 0.1, -1)]}_[7, 35]_exit1_1_-0.2</t>
  </si>
  <si>
    <t>entry3_{'C': [('delta', 0.2, 1), ('delta', 0.1, -1)]}_[7, 35]_exit1_1_-0.5</t>
  </si>
  <si>
    <t>entry3_{'C': [('delta', 0.2, 1), ('delta', 0.1, -1)]}_[7, 35]_exit1_1_-0.8</t>
  </si>
  <si>
    <t>entry3_{'C': [('delta', 0.2, 1), ('delta', 0.1, -1)]}_[7, 35]_exit1_2_-0.2</t>
  </si>
  <si>
    <t>entry3_{'C': [('delta', 0.2, 1), ('delta', 0.1, -1)]}_[7, 35]_exit1_2_-0.5</t>
  </si>
  <si>
    <t>entry3_{'C': [('delta', 0.2, 1), ('delta', 0.1, -1)]}_[7, 35]_exit1_2_-0.8</t>
  </si>
  <si>
    <t>entry3_{'C': [('delta', 0.2, 1), ('delta', 0.1, -1)]}_[7, 35]_exit1_4_-0.2</t>
  </si>
  <si>
    <t>entry3_{'C': [('delta', 0.2, 1), ('delta', 0.1, -1)]}_[7, 35]_exit1_4_-0.5</t>
  </si>
  <si>
    <t>entry3_{'C': [('delta', 0.2, 1), ('delta', 0.1, -1)]}_[7, 35]_exit1_4_-0.8</t>
  </si>
  <si>
    <t>entry3_{'C': [('delta', 0.2, 1), ('delta', 0.1, -1)]}_[7, 35]_exit1_999_-0.2</t>
  </si>
  <si>
    <t>entry3_{'C': [('delta', 0.2, 1), ('delta', 0.1, -1)]}_[7, 35]_exit1_999_-0.5</t>
  </si>
  <si>
    <t>entry3_{'C': [('delta', 0.2, 1), ('delta', 0.1, -1)]}_[7, 35]_exit1_999_-0.8</t>
  </si>
  <si>
    <t>entry4_{'C': [('delta', 0.4, 1)]}_[7, 35]_exit1_0.25_-0.2</t>
  </si>
  <si>
    <t>entry4_{'C': [('delta', 0.4, 1)]}_[7, 35]_exit1_0.25_-0.5</t>
  </si>
  <si>
    <t>entry4_{'C': [('delta', 0.4, 1)]}_[7, 35]_exit1_0.25_-0.8</t>
  </si>
  <si>
    <t>entry4_{'C': [('delta', 0.4, 1)]}_[7, 35]_exit1_0.5_-0.2</t>
  </si>
  <si>
    <t>entry4_{'C': [('delta', 0.4, 1)]}_[7, 35]_exit1_0.5_-0.5</t>
  </si>
  <si>
    <t>entry4_{'C': [('delta', 0.4, 1)]}_[7, 35]_exit1_0.5_-0.8</t>
  </si>
  <si>
    <t>entry4_{'C': [('delta', 0.4, 1)]}_[7, 35]_exit1_1_-0.2</t>
  </si>
  <si>
    <t>entry4_{'C': [('delta', 0.4, 1)]}_[7, 35]_exit1_1_-0.5</t>
  </si>
  <si>
    <t>entry4_{'C': [('delta', 0.4, 1)]}_[7, 35]_exit1_1_-0.8</t>
  </si>
  <si>
    <t>entry4_{'C': [('delta', 0.4, 1)]}_[7, 35]_exit1_2_-0.2</t>
  </si>
  <si>
    <t>entry4_{'C': [('delta', 0.4, 1)]}_[7, 35]_exit1_2_-0.5</t>
  </si>
  <si>
    <t>entry4_{'C': [('delta', 0.4, 1)]}_[7, 35]_exit1_2_-0.8</t>
  </si>
  <si>
    <t>entry4_{'C': [('delta', 0.4, 1)]}_[7, 35]_exit1_4_-0.2</t>
  </si>
  <si>
    <t>entry4_{'C': [('delta', 0.4, 1)]}_[7, 35]_exit1_4_-0.5</t>
  </si>
  <si>
    <t>entry4_{'C': [('delta', 0.4, 1)]}_[7, 35]_exit1_4_-0.8</t>
  </si>
  <si>
    <t>entry4_{'C': [('delta', 0.4, 1)]}_[7, 35]_exit1_999_-0.2</t>
  </si>
  <si>
    <t>entry4_{'C': [('delta', 0.4, 1)]}_[7, 35]_exit1_999_-0.5</t>
  </si>
  <si>
    <t>entry4_{'C': [('delta', 0.4, 1)]}_[7, 35]_exit1_999_-0.8</t>
  </si>
  <si>
    <t>entry4_{'C': [('delta', 0.2, 1)]}_[7, 35]_exit1_0.25_-0.2</t>
  </si>
  <si>
    <t>entry4_{'C': [('delta', 0.2, 1)]}_[7, 35]_exit1_0.25_-0.5</t>
  </si>
  <si>
    <t>entry4_{'C': [('delta', 0.2, 1)]}_[7, 35]_exit1_0.25_-0.8</t>
  </si>
  <si>
    <t>entry4_{'C': [('delta', 0.2, 1)]}_[7, 35]_exit1_0.5_-0.2</t>
  </si>
  <si>
    <t>entry4_{'C': [('delta', 0.2, 1)]}_[7, 35]_exit1_0.5_-0.5</t>
  </si>
  <si>
    <t>entry4_{'C': [('delta', 0.2, 1)]}_[7, 35]_exit1_0.5_-0.8</t>
  </si>
  <si>
    <t>entry4_{'C': [('delta', 0.2, 1)]}_[7, 35]_exit1_1_-0.2</t>
  </si>
  <si>
    <t>entry4_{'C': [('delta', 0.2, 1)]}_[7, 35]_exit1_1_-0.5</t>
  </si>
  <si>
    <t>entry4_{'C': [('delta', 0.2, 1)]}_[7, 35]_exit1_1_-0.8</t>
  </si>
  <si>
    <t>entry4_{'C': [('delta', 0.2, 1)]}_[7, 35]_exit1_2_-0.2</t>
  </si>
  <si>
    <t>entry4_{'C': [('delta', 0.2, 1)]}_[7, 35]_exit1_2_-0.5</t>
  </si>
  <si>
    <t>entry4_{'C': [('delta', 0.2, 1)]}_[7, 35]_exit1_2_-0.8</t>
  </si>
  <si>
    <t>entry4_{'C': [('delta', 0.2, 1)]}_[7, 35]_exit1_4_-0.2</t>
  </si>
  <si>
    <t>entry4_{'C': [('delta', 0.2, 1)]}_[7, 35]_exit1_4_-0.5</t>
  </si>
  <si>
    <t>entry4_{'C': [('delta', 0.2, 1)]}_[7, 35]_exit1_4_-0.8</t>
  </si>
  <si>
    <t>entry4_{'C': [('delta', 0.2, 1)]}_[7, 35]_exit1_999_-0.2</t>
  </si>
  <si>
    <t>entry4_{'C': [('delta', 0.2, 1)]}_[7, 35]_exit1_999_-0.5</t>
  </si>
  <si>
    <t>entry4_{'C': [('delta', 0.2, 1)]}_[7, 35]_exit1_999_-0.8</t>
  </si>
  <si>
    <t>entry4_{'C': [('delta', 0.3, 1), ('delta', 0.15, -1)]}_[7, 35]_exit1_0.25_-0.2</t>
  </si>
  <si>
    <t>entry4_{'C': [('delta', 0.3, 1), ('delta', 0.15, -1)]}_[7, 35]_exit1_0.25_-0.5</t>
  </si>
  <si>
    <t>entry4_{'C': [('delta', 0.3, 1), ('delta', 0.15, -1)]}_[7, 35]_exit1_0.25_-0.8</t>
  </si>
  <si>
    <t>entry4_{'C': [('delta', 0.3, 1), ('delta', 0.15, -1)]}_[7, 35]_exit1_0.5_-0.2</t>
  </si>
  <si>
    <t>entry4_{'C': [('delta', 0.3, 1), ('delta', 0.15, -1)]}_[7, 35]_exit1_0.5_-0.5</t>
  </si>
  <si>
    <t>entry4_{'C': [('delta', 0.3, 1), ('delta', 0.15, -1)]}_[7, 35]_exit1_0.5_-0.8</t>
  </si>
  <si>
    <t>entry4_{'C': [('delta', 0.3, 1), ('delta', 0.15, -1)]}_[7, 35]_exit1_1_-0.2</t>
  </si>
  <si>
    <t>entry4_{'C': [('delta', 0.3, 1), ('delta', 0.15, -1)]}_[7, 35]_exit1_1_-0.5</t>
  </si>
  <si>
    <t>entry4_{'C': [('delta', 0.3, 1), ('delta', 0.15, -1)]}_[7, 35]_exit1_1_-0.8</t>
  </si>
  <si>
    <t>entry4_{'C': [('delta', 0.3, 1), ('delta', 0.15, -1)]}_[7, 35]_exit1_2_-0.2</t>
  </si>
  <si>
    <t>entry4_{'C': [('delta', 0.3, 1), ('delta', 0.15, -1)]}_[7, 35]_exit1_2_-0.5</t>
  </si>
  <si>
    <t>entry4_{'C': [('delta', 0.3, 1), ('delta', 0.15, -1)]}_[7, 35]_exit1_2_-0.8</t>
  </si>
  <si>
    <t>entry4_{'C': [('delta', 0.3, 1), ('delta', 0.15, -1)]}_[7, 35]_exit1_4_-0.2</t>
  </si>
  <si>
    <t>entry4_{'C': [('delta', 0.3, 1), ('delta', 0.15, -1)]}_[7, 35]_exit1_4_-0.5</t>
  </si>
  <si>
    <t>entry4_{'C': [('delta', 0.3, 1), ('delta', 0.15, -1)]}_[7, 35]_exit1_4_-0.8</t>
  </si>
  <si>
    <t>entry4_{'C': [('delta', 0.3, 1), ('delta', 0.15, -1)]}_[7, 35]_exit1_999_-0.2</t>
  </si>
  <si>
    <t>entry4_{'C': [('delta', 0.3, 1), ('delta', 0.15, -1)]}_[7, 35]_exit1_999_-0.5</t>
  </si>
  <si>
    <t>entry4_{'C': [('delta', 0.3, 1), ('delta', 0.15, -1)]}_[7, 35]_exit1_999_-0.8</t>
  </si>
  <si>
    <t>entry4_{'C': [('delta', 0.2, 1), ('delta', 0.1, -1)]}_[7, 35]_exit1_0.25_-0.2</t>
  </si>
  <si>
    <t>entry4_{'C': [('delta', 0.2, 1), ('delta', 0.1, -1)]}_[7, 35]_exit1_0.25_-0.5</t>
  </si>
  <si>
    <t>entry4_{'C': [('delta', 0.2, 1), ('delta', 0.1, -1)]}_[7, 35]_exit1_0.25_-0.8</t>
  </si>
  <si>
    <t>entry4_{'C': [('delta', 0.2, 1), ('delta', 0.1, -1)]}_[7, 35]_exit1_0.5_-0.2</t>
  </si>
  <si>
    <t>entry4_{'C': [('delta', 0.2, 1), ('delta', 0.1, -1)]}_[7, 35]_exit1_0.5_-0.5</t>
  </si>
  <si>
    <t>entry4_{'C': [('delta', 0.2, 1), ('delta', 0.1, -1)]}_[7, 35]_exit1_0.5_-0.8</t>
  </si>
  <si>
    <t>entry4_{'C': [('delta', 0.2, 1), ('delta', 0.1, -1)]}_[7, 35]_exit1_1_-0.2</t>
  </si>
  <si>
    <t>entry4_{'C': [('delta', 0.2, 1), ('delta', 0.1, -1)]}_[7, 35]_exit1_1_-0.5</t>
  </si>
  <si>
    <t>entry4_{'C': [('delta', 0.2, 1), ('delta', 0.1, -1)]}_[7, 35]_exit1_1_-0.8</t>
  </si>
  <si>
    <t>entry4_{'C': [('delta', 0.2, 1), ('delta', 0.1, -1)]}_[7, 35]_exit1_2_-0.2</t>
  </si>
  <si>
    <t>entry4_{'C': [('delta', 0.2, 1), ('delta', 0.1, -1)]}_[7, 35]_exit1_2_-0.5</t>
  </si>
  <si>
    <t>entry4_{'C': [('delta', 0.2, 1), ('delta', 0.1, -1)]}_[7, 35]_exit1_2_-0.8</t>
  </si>
  <si>
    <t>entry4_{'C': [('delta', 0.2, 1), ('delta', 0.1, -1)]}_[7, 35]_exit1_4_-0.2</t>
  </si>
  <si>
    <t>entry4_{'C': [('delta', 0.2, 1), ('delta', 0.1, -1)]}_[7, 35]_exit1_4_-0.5</t>
  </si>
  <si>
    <t>entry4_{'C': [('delta', 0.2, 1), ('delta', 0.1, -1)]}_[7, 35]_exit1_4_-0.8</t>
  </si>
  <si>
    <t>entry4_{'C': [('delta', 0.2, 1), ('delta', 0.1, -1)]}_[7, 35]_exit1_999_-0.2</t>
  </si>
  <si>
    <t>entry4_{'C': [('delta', 0.2, 1), ('delta', 0.1, -1)]}_[7, 35]_exit1_999_-0.5</t>
  </si>
  <si>
    <t>entry4_{'C': [('delta', 0.2, 1), ('delta', 0.1, -1)]}_[7, 35]_exit1_999_-0.8</t>
  </si>
  <si>
    <t>entry1_{'P': [('delta', -0.3, -1), ('delta', -0.15, 1)]}_[7, 35]_exit1_0.25_-0.2</t>
  </si>
  <si>
    <t>entry1_{'P': [('delta', -0.3, -1), ('delta', -0.15, 1)]}_[7, 35]_exit1_0.25_-0.5</t>
  </si>
  <si>
    <t>entry1_{'P': [('delta', -0.3, -1), ('delta', -0.15, 1)]}_[7, 35]_exit1_0.25_-1</t>
  </si>
  <si>
    <t>entry1_{'P': [('delta', -0.3, -1), ('delta', -0.15, 1)]}_[7, 35]_exit1_0.25_-2</t>
  </si>
  <si>
    <t>entry1_{'P': [('delta', -0.3, -1), ('delta', -0.15, 1)]}_[7, 35]_exit1_0.5_-0.2</t>
  </si>
  <si>
    <t>entry1_{'P': [('delta', -0.3, -1), ('delta', -0.15, 1)]}_[7, 35]_exit1_0.5_-0.5</t>
  </si>
  <si>
    <t>entry1_{'P': [('delta', -0.3, -1), ('delta', -0.15, 1)]}_[7, 35]_exit1_0.5_-1</t>
  </si>
  <si>
    <t>entry1_{'P': [('delta', -0.3, -1), ('delta', -0.15, 1)]}_[7, 35]_exit1_0.5_-2</t>
  </si>
  <si>
    <t>entry1_{'P': [('delta', -0.3, -1), ('delta', -0.15, 1)]}_[7, 35]_exit1_0.8_-0.2</t>
  </si>
  <si>
    <t>entry1_{'P': [('delta', -0.3, -1), ('delta', -0.15, 1)]}_[7, 35]_exit1_0.8_-0.5</t>
  </si>
  <si>
    <t>entry1_{'P': [('delta', -0.3, -1), ('delta', -0.15, 1)]}_[7, 35]_exit1_0.8_-1</t>
  </si>
  <si>
    <t>entry1_{'P': [('delta', -0.3, -1), ('delta', -0.15, 1)]}_[7, 35]_exit1_0.8_-2</t>
  </si>
  <si>
    <t>entry1_{'P': [('delta', -0.2, -1), ('delta', -0.1, 1)]}_[7, 35]_exit1_0.25_-0.2</t>
  </si>
  <si>
    <t>entry1_{'P': [('delta', -0.2, -1), ('delta', -0.1, 1)]}_[7, 35]_exit1_0.25_-0.5</t>
  </si>
  <si>
    <t>entry1_{'P': [('delta', -0.2, -1), ('delta', -0.1, 1)]}_[7, 35]_exit1_0.25_-1</t>
  </si>
  <si>
    <t>entry1_{'P': [('delta', -0.2, -1), ('delta', -0.1, 1)]}_[7, 35]_exit1_0.25_-2</t>
  </si>
  <si>
    <t>entry1_{'P': [('delta', -0.2, -1), ('delta', -0.1, 1)]}_[7, 35]_exit1_0.5_-0.2</t>
  </si>
  <si>
    <t>entry1_{'P': [('delta', -0.2, -1), ('delta', -0.1, 1)]}_[7, 35]_exit1_0.5_-0.5</t>
  </si>
  <si>
    <t>entry1_{'P': [('delta', -0.2, -1), ('delta', -0.1, 1)]}_[7, 35]_exit1_0.5_-1</t>
  </si>
  <si>
    <t>entry1_{'P': [('delta', -0.2, -1), ('delta', -0.1, 1)]}_[7, 35]_exit1_0.5_-2</t>
  </si>
  <si>
    <t>entry1_{'P': [('delta', -0.2, -1), ('delta', -0.1, 1)]}_[7, 35]_exit1_0.8_-0.2</t>
  </si>
  <si>
    <t>entry1_{'P': [('delta', -0.2, -1), ('delta', -0.1, 1)]}_[7, 35]_exit1_0.8_-0.5</t>
  </si>
  <si>
    <t>entry1_{'P': [('delta', -0.2, -1), ('delta', -0.1, 1)]}_[7, 35]_exit1_0.8_-1</t>
  </si>
  <si>
    <t>entry1_{'P': [('delta', -0.2, -1), ('delta', -0.1, 1)]}_[7, 35]_exit1_0.8_-2</t>
  </si>
  <si>
    <t>entry2_{'P': [('delta', -0.3, -1), ('delta', -0.15, 1)]}_[7, 35]_exit1_0.25_-0.2</t>
  </si>
  <si>
    <t>entry2_{'P': [('delta', -0.3, -1), ('delta', -0.15, 1)]}_[7, 35]_exit1_0.25_-0.5</t>
  </si>
  <si>
    <t>entry2_{'P': [('delta', -0.3, -1), ('delta', -0.15, 1)]}_[7, 35]_exit1_0.25_-1</t>
  </si>
  <si>
    <t>entry2_{'P': [('delta', -0.3, -1), ('delta', -0.15, 1)]}_[7, 35]_exit1_0.25_-2</t>
  </si>
  <si>
    <t>entry2_{'P': [('delta', -0.3, -1), ('delta', -0.15, 1)]}_[7, 35]_exit1_0.5_-0.2</t>
  </si>
  <si>
    <t>entry2_{'P': [('delta', -0.3, -1), ('delta', -0.15, 1)]}_[7, 35]_exit1_0.5_-0.5</t>
  </si>
  <si>
    <t>entry2_{'P': [('delta', -0.3, -1), ('delta', -0.15, 1)]}_[7, 35]_exit1_0.5_-1</t>
  </si>
  <si>
    <t>entry2_{'P': [('delta', -0.3, -1), ('delta', -0.15, 1)]}_[7, 35]_exit1_0.5_-2</t>
  </si>
  <si>
    <t>entry2_{'P': [('delta', -0.3, -1), ('delta', -0.15, 1)]}_[7, 35]_exit1_0.8_-0.2</t>
  </si>
  <si>
    <t>entry2_{'P': [('delta', -0.3, -1), ('delta', -0.15, 1)]}_[7, 35]_exit1_0.8_-0.5</t>
  </si>
  <si>
    <t>entry2_{'P': [('delta', -0.3, -1), ('delta', -0.15, 1)]}_[7, 35]_exit1_0.8_-1</t>
  </si>
  <si>
    <t>entry2_{'P': [('delta', -0.3, -1), ('delta', -0.15, 1)]}_[7, 35]_exit1_0.8_-2</t>
  </si>
  <si>
    <t>entry2_{'P': [('delta', -0.2, -1), ('delta', -0.1, 1)]}_[7, 35]_exit1_0.25_-0.2</t>
  </si>
  <si>
    <t>entry2_{'P': [('delta', -0.2, -1), ('delta', -0.1, 1)]}_[7, 35]_exit1_0.25_-0.5</t>
  </si>
  <si>
    <t>entry2_{'P': [('delta', -0.2, -1), ('delta', -0.1, 1)]}_[7, 35]_exit1_0.25_-1</t>
  </si>
  <si>
    <t>entry2_{'P': [('delta', -0.2, -1), ('delta', -0.1, 1)]}_[7, 35]_exit1_0.25_-2</t>
  </si>
  <si>
    <t>entry2_{'P': [('delta', -0.2, -1), ('delta', -0.1, 1)]}_[7, 35]_exit1_0.5_-0.2</t>
  </si>
  <si>
    <t>entry2_{'P': [('delta', -0.2, -1), ('delta', -0.1, 1)]}_[7, 35]_exit1_0.5_-0.5</t>
  </si>
  <si>
    <t>entry2_{'P': [('delta', -0.2, -1), ('delta', -0.1, 1)]}_[7, 35]_exit1_0.5_-1</t>
  </si>
  <si>
    <t>entry2_{'P': [('delta', -0.2, -1), ('delta', -0.1, 1)]}_[7, 35]_exit1_0.5_-2</t>
  </si>
  <si>
    <t>entry2_{'P': [('delta', -0.2, -1), ('delta', -0.1, 1)]}_[7, 35]_exit1_0.8_-0.2</t>
  </si>
  <si>
    <t>entry2_{'P': [('delta', -0.2, -1), ('delta', -0.1, 1)]}_[7, 35]_exit1_0.8_-0.5</t>
  </si>
  <si>
    <t>entry2_{'P': [('delta', -0.2, -1), ('delta', -0.1, 1)]}_[7, 35]_exit1_0.8_-1</t>
  </si>
  <si>
    <t>entry2_{'P': [('delta', -0.2, -1), ('delta', -0.1, 1)]}_[7, 35]_exit1_0.8_-2</t>
  </si>
  <si>
    <t>entry3_{'P': [('delta', -0.3, -1), ('delta', -0.15, 1)]}_[7, 35]_exit1_0.25_-0.2</t>
  </si>
  <si>
    <t>entry3_{'P': [('delta', -0.3, -1), ('delta', -0.15, 1)]}_[7, 35]_exit1_0.25_-0.5</t>
  </si>
  <si>
    <t>entry3_{'P': [('delta', -0.3, -1), ('delta', -0.15, 1)]}_[7, 35]_exit1_0.25_-1</t>
  </si>
  <si>
    <t>entry3_{'P': [('delta', -0.3, -1), ('delta', -0.15, 1)]}_[7, 35]_exit1_0.25_-2</t>
  </si>
  <si>
    <t>entry3_{'P': [('delta', -0.3, -1), ('delta', -0.15, 1)]}_[7, 35]_exit1_0.5_-0.2</t>
  </si>
  <si>
    <t>entry3_{'P': [('delta', -0.3, -1), ('delta', -0.15, 1)]}_[7, 35]_exit1_0.5_-0.5</t>
  </si>
  <si>
    <t>entry3_{'P': [('delta', -0.3, -1), ('delta', -0.15, 1)]}_[7, 35]_exit1_0.5_-1</t>
  </si>
  <si>
    <t>entry3_{'P': [('delta', -0.3, -1), ('delta', -0.15, 1)]}_[7, 35]_exit1_0.5_-2</t>
  </si>
  <si>
    <t>entry3_{'P': [('delta', -0.3, -1), ('delta', -0.15, 1)]}_[7, 35]_exit1_0.8_-0.2</t>
  </si>
  <si>
    <t>entry3_{'P': [('delta', -0.3, -1), ('delta', -0.15, 1)]}_[7, 35]_exit1_0.8_-0.5</t>
  </si>
  <si>
    <t>entry3_{'P': [('delta', -0.3, -1), ('delta', -0.15, 1)]}_[7, 35]_exit1_0.8_-1</t>
  </si>
  <si>
    <t>entry3_{'P': [('delta', -0.3, -1), ('delta', -0.15, 1)]}_[7, 35]_exit1_0.8_-2</t>
  </si>
  <si>
    <t>entry3_{'P': [('delta', -0.2, -1), ('delta', -0.1, 1)]}_[7, 35]_exit1_0.25_-0.2</t>
  </si>
  <si>
    <t>entry3_{'P': [('delta', -0.2, -1), ('delta', -0.1, 1)]}_[7, 35]_exit1_0.25_-0.5</t>
  </si>
  <si>
    <t>entry3_{'P': [('delta', -0.2, -1), ('delta', -0.1, 1)]}_[7, 35]_exit1_0.25_-1</t>
  </si>
  <si>
    <t>entry3_{'P': [('delta', -0.2, -1), ('delta', -0.1, 1)]}_[7, 35]_exit1_0.25_-2</t>
  </si>
  <si>
    <t>entry3_{'P': [('delta', -0.2, -1), ('delta', -0.1, 1)]}_[7, 35]_exit1_0.5_-0.2</t>
  </si>
  <si>
    <t>entry3_{'P': [('delta', -0.2, -1), ('delta', -0.1, 1)]}_[7, 35]_exit1_0.5_-0.5</t>
  </si>
  <si>
    <t>entry3_{'P': [('delta', -0.2, -1), ('delta', -0.1, 1)]}_[7, 35]_exit1_0.5_-1</t>
  </si>
  <si>
    <t>entry3_{'P': [('delta', -0.2, -1), ('delta', -0.1, 1)]}_[7, 35]_exit1_0.5_-2</t>
  </si>
  <si>
    <t>entry3_{'P': [('delta', -0.2, -1), ('delta', -0.1, 1)]}_[7, 35]_exit1_0.8_-0.2</t>
  </si>
  <si>
    <t>entry3_{'P': [('delta', -0.2, -1), ('delta', -0.1, 1)]}_[7, 35]_exit1_0.8_-0.5</t>
  </si>
  <si>
    <t>entry3_{'P': [('delta', -0.2, -1), ('delta', -0.1, 1)]}_[7, 35]_exit1_0.8_-1</t>
  </si>
  <si>
    <t>entry3_{'P': [('delta', -0.2, -1), ('delta', -0.1, 1)]}_[7, 35]_exit1_0.8_-2</t>
  </si>
  <si>
    <t>entry4_{'P': [('delta', -0.3, -1), ('delta', -0.15, 1)]}_[7, 35]_exit1_0.25_-0.2</t>
  </si>
  <si>
    <t>entry4_{'P': [('delta', -0.3, -1), ('delta', -0.15, 1)]}_[7, 35]_exit1_0.25_-0.5</t>
  </si>
  <si>
    <t>entry4_{'P': [('delta', -0.3, -1), ('delta', -0.15, 1)]}_[7, 35]_exit1_0.25_-1</t>
  </si>
  <si>
    <t>entry4_{'P': [('delta', -0.3, -1), ('delta', -0.15, 1)]}_[7, 35]_exit1_0.25_-2</t>
  </si>
  <si>
    <t>entry4_{'P': [('delta', -0.3, -1), ('delta', -0.15, 1)]}_[7, 35]_exit1_0.5_-0.2</t>
  </si>
  <si>
    <t>entry4_{'P': [('delta', -0.3, -1), ('delta', -0.15, 1)]}_[7, 35]_exit1_0.5_-0.5</t>
  </si>
  <si>
    <t>entry4_{'P': [('delta', -0.3, -1), ('delta', -0.15, 1)]}_[7, 35]_exit1_0.5_-1</t>
  </si>
  <si>
    <t>entry4_{'P': [('delta', -0.3, -1), ('delta', -0.15, 1)]}_[7, 35]_exit1_0.5_-2</t>
  </si>
  <si>
    <t>entry4_{'P': [('delta', -0.3, -1), ('delta', -0.15, 1)]}_[7, 35]_exit1_0.8_-0.2</t>
  </si>
  <si>
    <t>entry4_{'P': [('delta', -0.3, -1), ('delta', -0.15, 1)]}_[7, 35]_exit1_0.8_-0.5</t>
  </si>
  <si>
    <t>entry4_{'P': [('delta', -0.3, -1), ('delta', -0.15, 1)]}_[7, 35]_exit1_0.8_-1</t>
  </si>
  <si>
    <t>entry4_{'P': [('delta', -0.3, -1), ('delta', -0.15, 1)]}_[7, 35]_exit1_0.8_-2</t>
  </si>
  <si>
    <t>entry4_{'P': [('delta', -0.2, -1), ('delta', -0.1, 1)]}_[7, 35]_exit1_0.25_-0.2</t>
  </si>
  <si>
    <t>entry4_{'P': [('delta', -0.2, -1), ('delta', -0.1, 1)]}_[7, 35]_exit1_0.25_-0.5</t>
  </si>
  <si>
    <t>entry4_{'P': [('delta', -0.2, -1), ('delta', -0.1, 1)]}_[7, 35]_exit1_0.25_-1</t>
  </si>
  <si>
    <t>entry4_{'P': [('delta', -0.2, -1), ('delta', -0.1, 1)]}_[7, 35]_exit1_0.25_-2</t>
  </si>
  <si>
    <t>entry4_{'P': [('delta', -0.2, -1), ('delta', -0.1, 1)]}_[7, 35]_exit1_0.5_-0.2</t>
  </si>
  <si>
    <t>entry4_{'P': [('delta', -0.2, -1), ('delta', -0.1, 1)]}_[7, 35]_exit1_0.5_-0.5</t>
  </si>
  <si>
    <t>entry4_{'P': [('delta', -0.2, -1), ('delta', -0.1, 1)]}_[7, 35]_exit1_0.5_-1</t>
  </si>
  <si>
    <t>entry4_{'P': [('delta', -0.2, -1), ('delta', -0.1, 1)]}_[7, 35]_exit1_0.5_-2</t>
  </si>
  <si>
    <t>entry4_{'P': [('delta', -0.2, -1), ('delta', -0.1, 1)]}_[7, 35]_exit1_0.8_-0.2</t>
  </si>
  <si>
    <t>entry4_{'P': [('delta', -0.2, -1), ('delta', -0.1, 1)]}_[7, 35]_exit1_0.8_-0.5</t>
  </si>
  <si>
    <t>entry4_{'P': [('delta', -0.2, -1), ('delta', -0.1, 1)]}_[7, 35]_exit1_0.8_-1</t>
  </si>
  <si>
    <t>entry4_{'P': [('delta', -0.2, -1), ('delta', -0.1, 1)]}_[7, 35]_exit1_0.8_-2</t>
  </si>
  <si>
    <t>entry1_{'C': [('delta', 0.4, 1), ('delta', 0.2, -2)]}_[7, 35]_exit1_0.25_-0.5</t>
  </si>
  <si>
    <t>entry1_{'C': [('delta', 0.4, 1), ('delta', 0.2, -2)]}_[7, 35]_exit1_0.25_-1</t>
  </si>
  <si>
    <t>entry1_{'C': [('delta', 0.4, 1), ('delta', 0.2, -2)]}_[7, 35]_exit1_0.25_-2</t>
  </si>
  <si>
    <t>entry1_{'C': [('delta', 0.4, 1), ('delta', 0.2, -2)]}_[7, 35]_exit1_0.25_-3</t>
  </si>
  <si>
    <t>entry1_{'C': [('delta', 0.4, 1), ('delta', 0.2, -2)]}_[7, 35]_exit1_0.5_-0.5</t>
  </si>
  <si>
    <t>entry1_{'C': [('delta', 0.4, 1), ('delta', 0.2, -2)]}_[7, 35]_exit1_0.5_-1</t>
  </si>
  <si>
    <t>entry1_{'C': [('delta', 0.4, 1), ('delta', 0.2, -2)]}_[7, 35]_exit1_0.5_-2</t>
  </si>
  <si>
    <t>entry1_{'C': [('delta', 0.4, 1), ('delta', 0.2, -2)]}_[7, 35]_exit1_0.5_-3</t>
  </si>
  <si>
    <t>entry1_{'C': [('delta', 0.4, 1), ('delta', 0.2, -2)]}_[7, 35]_exit1_1_-0.5</t>
  </si>
  <si>
    <t>entry1_{'C': [('delta', 0.4, 1), ('delta', 0.2, -2)]}_[7, 35]_exit1_1_-1</t>
  </si>
  <si>
    <t>entry1_{'C': [('delta', 0.4, 1), ('delta', 0.2, -2)]}_[7, 35]_exit1_1_-2</t>
  </si>
  <si>
    <t>entry1_{'C': [('delta', 0.4, 1), ('delta', 0.2, -2)]}_[7, 35]_exit1_1_-3</t>
  </si>
  <si>
    <t>entry1_{'C': [('delta', 0.4, 1), ('delta', 0.2, -2)]}_[7, 35]_exit1_2_-0.5</t>
  </si>
  <si>
    <t>entry1_{'C': [('delta', 0.4, 1), ('delta', 0.2, -2)]}_[7, 35]_exit1_2_-1</t>
  </si>
  <si>
    <t>entry1_{'C': [('delta', 0.4, 1), ('delta', 0.2, -2)]}_[7, 35]_exit1_2_-2</t>
  </si>
  <si>
    <t>entry1_{'C': [('delta', 0.4, 1), ('delta', 0.2, -2)]}_[7, 35]_exit1_2_-3</t>
  </si>
  <si>
    <t>entry1_{'C': [('delta', 0.4, 1), ('delta', 0.2, -2)]}_[7, 35]_exit1_4_-0.5</t>
  </si>
  <si>
    <t>entry1_{'C': [('delta', 0.4, 1), ('delta', 0.2, -2)]}_[7, 35]_exit1_4_-1</t>
  </si>
  <si>
    <t>entry1_{'C': [('delta', 0.4, 1), ('delta', 0.2, -2)]}_[7, 35]_exit1_4_-2</t>
  </si>
  <si>
    <t>entry1_{'C': [('delta', 0.4, 1), ('delta', 0.2, -2)]}_[7, 35]_exit1_4_-3</t>
  </si>
  <si>
    <t>entry1_{'C': [('delta', 0.4, 1), ('delta', 0.2, -2)]}_[7, 35]_exit1_999_-0.5</t>
  </si>
  <si>
    <t>entry1_{'C': [('delta', 0.4, 1), ('delta', 0.2, -2)]}_[7, 35]_exit1_999_-1</t>
  </si>
  <si>
    <t>entry1_{'C': [('delta', 0.4, 1), ('delta', 0.2, -2)]}_[7, 35]_exit1_999_-2</t>
  </si>
  <si>
    <t>entry1_{'C': [('delta', 0.4, 1), ('delta', 0.2, -2)]}_[7, 35]_exit1_999_-3</t>
  </si>
  <si>
    <t>entry1_{'C': [('delta', 0.3, 1), ('delta', 0.15, -2)]}_[7, 35]_exit1_0.25_-0.5</t>
  </si>
  <si>
    <t>entry1_{'C': [('delta', 0.3, 1), ('delta', 0.15, -2)]}_[7, 35]_exit1_0.25_-1</t>
  </si>
  <si>
    <t>entry1_{'C': [('delta', 0.3, 1), ('delta', 0.15, -2)]}_[7, 35]_exit1_0.25_-2</t>
  </si>
  <si>
    <t>entry1_{'C': [('delta', 0.3, 1), ('delta', 0.15, -2)]}_[7, 35]_exit1_0.25_-3</t>
  </si>
  <si>
    <t>entry1_{'C': [('delta', 0.3, 1), ('delta', 0.15, -2)]}_[7, 35]_exit1_0.5_-0.5</t>
  </si>
  <si>
    <t>entry1_{'C': [('delta', 0.3, 1), ('delta', 0.15, -2)]}_[7, 35]_exit1_0.5_-1</t>
  </si>
  <si>
    <t>entry1_{'C': [('delta', 0.3, 1), ('delta', 0.15, -2)]}_[7, 35]_exit1_0.5_-2</t>
  </si>
  <si>
    <t>entry1_{'C': [('delta', 0.3, 1), ('delta', 0.15, -2)]}_[7, 35]_exit1_0.5_-3</t>
  </si>
  <si>
    <t>entry1_{'C': [('delta', 0.3, 1), ('delta', 0.15, -2)]}_[7, 35]_exit1_1_-0.5</t>
  </si>
  <si>
    <t>entry1_{'C': [('delta', 0.3, 1), ('delta', 0.15, -2)]}_[7, 35]_exit1_1_-1</t>
  </si>
  <si>
    <t>entry1_{'C': [('delta', 0.3, 1), ('delta', 0.15, -2)]}_[7, 35]_exit1_1_-2</t>
  </si>
  <si>
    <t>entry1_{'C': [('delta', 0.3, 1), ('delta', 0.15, -2)]}_[7, 35]_exit1_1_-3</t>
  </si>
  <si>
    <t>entry1_{'C': [('delta', 0.3, 1), ('delta', 0.15, -2)]}_[7, 35]_exit1_2_-0.5</t>
  </si>
  <si>
    <t>entry1_{'C': [('delta', 0.3, 1), ('delta', 0.15, -2)]}_[7, 35]_exit1_2_-1</t>
  </si>
  <si>
    <t>entry1_{'C': [('delta', 0.3, 1), ('delta', 0.15, -2)]}_[7, 35]_exit1_2_-2</t>
  </si>
  <si>
    <t>entry1_{'C': [('delta', 0.3, 1), ('delta', 0.15, -2)]}_[7, 35]_exit1_2_-3</t>
  </si>
  <si>
    <t>entry1_{'C': [('delta', 0.3, 1), ('delta', 0.15, -2)]}_[7, 35]_exit1_4_-0.5</t>
  </si>
  <si>
    <t>entry1_{'C': [('delta', 0.3, 1), ('delta', 0.15, -2)]}_[7, 35]_exit1_4_-1</t>
  </si>
  <si>
    <t>entry1_{'C': [('delta', 0.3, 1), ('delta', 0.15, -2)]}_[7, 35]_exit1_4_-2</t>
  </si>
  <si>
    <t>entry1_{'C': [('delta', 0.3, 1), ('delta', 0.15, -2)]}_[7, 35]_exit1_4_-3</t>
  </si>
  <si>
    <t>entry1_{'C': [('delta', 0.3, 1), ('delta', 0.15, -2)]}_[7, 35]_exit1_999_-0.5</t>
  </si>
  <si>
    <t>entry1_{'C': [('delta', 0.3, 1), ('delta', 0.15, -2)]}_[7, 35]_exit1_999_-1</t>
  </si>
  <si>
    <t>entry1_{'C': [('delta', 0.3, 1), ('delta', 0.15, -2)]}_[7, 35]_exit1_999_-2</t>
  </si>
  <si>
    <t>entry1_{'C': [('delta', 0.3, 1), ('delta', 0.15, -2)]}_[7, 35]_exit1_999_-3</t>
  </si>
  <si>
    <t>entry1_{'C': [('delta', 0.2, 1), ('delta', 0.1, -2)]}_[7, 35]_exit1_0.25_-0.5</t>
  </si>
  <si>
    <t>entry1_{'C': [('delta', 0.2, 1), ('delta', 0.1, -2)]}_[7, 35]_exit1_0.25_-1</t>
  </si>
  <si>
    <t>entry1_{'C': [('delta', 0.2, 1), ('delta', 0.1, -2)]}_[7, 35]_exit1_0.25_-2</t>
  </si>
  <si>
    <t>entry1_{'C': [('delta', 0.2, 1), ('delta', 0.1, -2)]}_[7, 35]_exit1_0.25_-3</t>
  </si>
  <si>
    <t>entry1_{'C': [('delta', 0.2, 1), ('delta', 0.1, -2)]}_[7, 35]_exit1_0.5_-0.5</t>
  </si>
  <si>
    <t>entry1_{'C': [('delta', 0.2, 1), ('delta', 0.1, -2)]}_[7, 35]_exit1_0.5_-1</t>
  </si>
  <si>
    <t>entry1_{'C': [('delta', 0.2, 1), ('delta', 0.1, -2)]}_[7, 35]_exit1_0.5_-2</t>
  </si>
  <si>
    <t>entry1_{'C': [('delta', 0.2, 1), ('delta', 0.1, -2)]}_[7, 35]_exit1_0.5_-3</t>
  </si>
  <si>
    <t>entry1_{'C': [('delta', 0.2, 1), ('delta', 0.1, -2)]}_[7, 35]_exit1_1_-0.5</t>
  </si>
  <si>
    <t>entry1_{'C': [('delta', 0.2, 1), ('delta', 0.1, -2)]}_[7, 35]_exit1_1_-1</t>
  </si>
  <si>
    <t>entry1_{'C': [('delta', 0.2, 1), ('delta', 0.1, -2)]}_[7, 35]_exit1_1_-2</t>
  </si>
  <si>
    <t>entry1_{'C': [('delta', 0.2, 1), ('delta', 0.1, -2)]}_[7, 35]_exit1_1_-3</t>
  </si>
  <si>
    <t>entry1_{'C': [('delta', 0.2, 1), ('delta', 0.1, -2)]}_[7, 35]_exit1_2_-0.5</t>
  </si>
  <si>
    <t>entry1_{'C': [('delta', 0.2, 1), ('delta', 0.1, -2)]}_[7, 35]_exit1_2_-1</t>
  </si>
  <si>
    <t>entry1_{'C': [('delta', 0.2, 1), ('delta', 0.1, -2)]}_[7, 35]_exit1_2_-2</t>
  </si>
  <si>
    <t>entry1_{'C': [('delta', 0.2, 1), ('delta', 0.1, -2)]}_[7, 35]_exit1_2_-3</t>
  </si>
  <si>
    <t>entry1_{'C': [('delta', 0.2, 1), ('delta', 0.1, -2)]}_[7, 35]_exit1_4_-0.5</t>
  </si>
  <si>
    <t>entry1_{'C': [('delta', 0.2, 1), ('delta', 0.1, -2)]}_[7, 35]_exit1_4_-1</t>
  </si>
  <si>
    <t>entry1_{'C': [('delta', 0.2, 1), ('delta', 0.1, -2)]}_[7, 35]_exit1_4_-2</t>
  </si>
  <si>
    <t>entry1_{'C': [('delta', 0.2, 1), ('delta', 0.1, -2)]}_[7, 35]_exit1_4_-3</t>
  </si>
  <si>
    <t>entry1_{'C': [('delta', 0.2, 1), ('delta', 0.1, -2)]}_[7, 35]_exit1_999_-0.5</t>
  </si>
  <si>
    <t>entry1_{'C': [('delta', 0.2, 1), ('delta', 0.1, -2)]}_[7, 35]_exit1_999_-1</t>
  </si>
  <si>
    <t>entry1_{'C': [('delta', 0.2, 1), ('delta', 0.1, -2)]}_[7, 35]_exit1_999_-2</t>
  </si>
  <si>
    <t>entry1_{'C': [('delta', 0.2, 1), ('delta', 0.1, -2)]}_[7, 35]_exit1_999_-3</t>
  </si>
  <si>
    <t>entry2_{'C': [('delta', 0.4, 1), ('delta', 0.2, -2)]}_[7, 35]_exit1_0.25_-0.5</t>
  </si>
  <si>
    <t>entry2_{'C': [('delta', 0.4, 1), ('delta', 0.2, -2)]}_[7, 35]_exit1_0.25_-1</t>
  </si>
  <si>
    <t>entry2_{'C': [('delta', 0.4, 1), ('delta', 0.2, -2)]}_[7, 35]_exit1_0.25_-2</t>
  </si>
  <si>
    <t>entry2_{'C': [('delta', 0.4, 1), ('delta', 0.2, -2)]}_[7, 35]_exit1_0.25_-3</t>
  </si>
  <si>
    <t>entry2_{'C': [('delta', 0.4, 1), ('delta', 0.2, -2)]}_[7, 35]_exit1_0.5_-0.5</t>
  </si>
  <si>
    <t>entry2_{'C': [('delta', 0.4, 1), ('delta', 0.2, -2)]}_[7, 35]_exit1_0.5_-1</t>
  </si>
  <si>
    <t>entry2_{'C': [('delta', 0.4, 1), ('delta', 0.2, -2)]}_[7, 35]_exit1_0.5_-2</t>
  </si>
  <si>
    <t>entry2_{'C': [('delta', 0.4, 1), ('delta', 0.2, -2)]}_[7, 35]_exit1_0.5_-3</t>
  </si>
  <si>
    <t>entry2_{'C': [('delta', 0.4, 1), ('delta', 0.2, -2)]}_[7, 35]_exit1_1_-0.5</t>
  </si>
  <si>
    <t>entry2_{'C': [('delta', 0.4, 1), ('delta', 0.2, -2)]}_[7, 35]_exit1_1_-1</t>
  </si>
  <si>
    <t>entry2_{'C': [('delta', 0.4, 1), ('delta', 0.2, -2)]}_[7, 35]_exit1_1_-2</t>
  </si>
  <si>
    <t>entry2_{'C': [('delta', 0.4, 1), ('delta', 0.2, -2)]}_[7, 35]_exit1_1_-3</t>
  </si>
  <si>
    <t>entry2_{'C': [('delta', 0.4, 1), ('delta', 0.2, -2)]}_[7, 35]_exit1_2_-0.5</t>
  </si>
  <si>
    <t>entry2_{'C': [('delta', 0.4, 1), ('delta', 0.2, -2)]}_[7, 35]_exit1_2_-1</t>
  </si>
  <si>
    <t>entry2_{'C': [('delta', 0.4, 1), ('delta', 0.2, -2)]}_[7, 35]_exit1_2_-2</t>
  </si>
  <si>
    <t>entry2_{'C': [('delta', 0.4, 1), ('delta', 0.2, -2)]}_[7, 35]_exit1_2_-3</t>
  </si>
  <si>
    <t>entry2_{'C': [('delta', 0.4, 1), ('delta', 0.2, -2)]}_[7, 35]_exit1_4_-0.5</t>
  </si>
  <si>
    <t>entry2_{'C': [('delta', 0.4, 1), ('delta', 0.2, -2)]}_[7, 35]_exit1_4_-1</t>
  </si>
  <si>
    <t>entry2_{'C': [('delta', 0.4, 1), ('delta', 0.2, -2)]}_[7, 35]_exit1_4_-2</t>
  </si>
  <si>
    <t>entry2_{'C': [('delta', 0.4, 1), ('delta', 0.2, -2)]}_[7, 35]_exit1_4_-3</t>
  </si>
  <si>
    <t>entry2_{'C': [('delta', 0.4, 1), ('delta', 0.2, -2)]}_[7, 35]_exit1_999_-0.5</t>
  </si>
  <si>
    <t>entry2_{'C': [('delta', 0.4, 1), ('delta', 0.2, -2)]}_[7, 35]_exit1_999_-1</t>
  </si>
  <si>
    <t>entry2_{'C': [('delta', 0.4, 1), ('delta', 0.2, -2)]}_[7, 35]_exit1_999_-2</t>
  </si>
  <si>
    <t>entry2_{'C': [('delta', 0.4, 1), ('delta', 0.2, -2)]}_[7, 35]_exit1_999_-3</t>
  </si>
  <si>
    <t>entry2_{'C': [('delta', 0.3, 1), ('delta', 0.15, -2)]}_[7, 35]_exit1_0.25_-0.5</t>
  </si>
  <si>
    <t>entry2_{'C': [('delta', 0.3, 1), ('delta', 0.15, -2)]}_[7, 35]_exit1_0.25_-1</t>
  </si>
  <si>
    <t>entry2_{'C': [('delta', 0.3, 1), ('delta', 0.15, -2)]}_[7, 35]_exit1_0.25_-2</t>
  </si>
  <si>
    <t>entry2_{'C': [('delta', 0.3, 1), ('delta', 0.15, -2)]}_[7, 35]_exit1_0.25_-3</t>
  </si>
  <si>
    <t>entry2_{'C': [('delta', 0.3, 1), ('delta', 0.15, -2)]}_[7, 35]_exit1_0.5_-0.5</t>
  </si>
  <si>
    <t>entry2_{'C': [('delta', 0.3, 1), ('delta', 0.15, -2)]}_[7, 35]_exit1_0.5_-1</t>
  </si>
  <si>
    <t>entry2_{'C': [('delta', 0.3, 1), ('delta', 0.15, -2)]}_[7, 35]_exit1_0.5_-2</t>
  </si>
  <si>
    <t>entry2_{'C': [('delta', 0.3, 1), ('delta', 0.15, -2)]}_[7, 35]_exit1_0.5_-3</t>
  </si>
  <si>
    <t>entry2_{'C': [('delta', 0.3, 1), ('delta', 0.15, -2)]}_[7, 35]_exit1_1_-0.5</t>
  </si>
  <si>
    <t>entry2_{'C': [('delta', 0.3, 1), ('delta', 0.15, -2)]}_[7, 35]_exit1_1_-1</t>
  </si>
  <si>
    <t>entry2_{'C': [('delta', 0.3, 1), ('delta', 0.15, -2)]}_[7, 35]_exit1_1_-2</t>
  </si>
  <si>
    <t>entry2_{'C': [('delta', 0.3, 1), ('delta', 0.15, -2)]}_[7, 35]_exit1_1_-3</t>
  </si>
  <si>
    <t>entry2_{'C': [('delta', 0.3, 1), ('delta', 0.15, -2)]}_[7, 35]_exit1_2_-0.5</t>
  </si>
  <si>
    <t>entry2_{'C': [('delta', 0.3, 1), ('delta', 0.15, -2)]}_[7, 35]_exit1_2_-1</t>
  </si>
  <si>
    <t>entry2_{'C': [('delta', 0.3, 1), ('delta', 0.15, -2)]}_[7, 35]_exit1_2_-2</t>
  </si>
  <si>
    <t>entry2_{'C': [('delta', 0.3, 1), ('delta', 0.15, -2)]}_[7, 35]_exit1_2_-3</t>
  </si>
  <si>
    <t>entry2_{'C': [('delta', 0.3, 1), ('delta', 0.15, -2)]}_[7, 35]_exit1_4_-0.5</t>
  </si>
  <si>
    <t>entry2_{'C': [('delta', 0.3, 1), ('delta', 0.15, -2)]}_[7, 35]_exit1_4_-1</t>
  </si>
  <si>
    <t>entry2_{'C': [('delta', 0.3, 1), ('delta', 0.15, -2)]}_[7, 35]_exit1_4_-2</t>
  </si>
  <si>
    <t>entry2_{'C': [('delta', 0.3, 1), ('delta', 0.15, -2)]}_[7, 35]_exit1_4_-3</t>
  </si>
  <si>
    <t>entry2_{'C': [('delta', 0.3, 1), ('delta', 0.15, -2)]}_[7, 35]_exit1_999_-0.5</t>
  </si>
  <si>
    <t>entry2_{'C': [('delta', 0.3, 1), ('delta', 0.15, -2)]}_[7, 35]_exit1_999_-1</t>
  </si>
  <si>
    <t>entry2_{'C': [('delta', 0.3, 1), ('delta', 0.15, -2)]}_[7, 35]_exit1_999_-2</t>
  </si>
  <si>
    <t>entry2_{'C': [('delta', 0.3, 1), ('delta', 0.15, -2)]}_[7, 35]_exit1_999_-3</t>
  </si>
  <si>
    <t>entry2_{'C': [('delta', 0.2, 1), ('delta', 0.1, -2)]}_[7, 35]_exit1_0.25_-0.5</t>
  </si>
  <si>
    <t>entry2_{'C': [('delta', 0.2, 1), ('delta', 0.1, -2)]}_[7, 35]_exit1_0.25_-1</t>
  </si>
  <si>
    <t>entry2_{'C': [('delta', 0.2, 1), ('delta', 0.1, -2)]}_[7, 35]_exit1_0.25_-2</t>
  </si>
  <si>
    <t>entry2_{'C': [('delta', 0.2, 1), ('delta', 0.1, -2)]}_[7, 35]_exit1_0.25_-3</t>
  </si>
  <si>
    <t>entry2_{'C': [('delta', 0.2, 1), ('delta', 0.1, -2)]}_[7, 35]_exit1_0.5_-0.5</t>
  </si>
  <si>
    <t>entry2_{'C': [('delta', 0.2, 1), ('delta', 0.1, -2)]}_[7, 35]_exit1_0.5_-1</t>
  </si>
  <si>
    <t>entry2_{'C': [('delta', 0.2, 1), ('delta', 0.1, -2)]}_[7, 35]_exit1_0.5_-2</t>
  </si>
  <si>
    <t>entry2_{'C': [('delta', 0.2, 1), ('delta', 0.1, -2)]}_[7, 35]_exit1_0.5_-3</t>
  </si>
  <si>
    <t>entry2_{'C': [('delta', 0.2, 1), ('delta', 0.1, -2)]}_[7, 35]_exit1_1_-0.5</t>
  </si>
  <si>
    <t>entry2_{'C': [('delta', 0.2, 1), ('delta', 0.1, -2)]}_[7, 35]_exit1_1_-1</t>
  </si>
  <si>
    <t>entry2_{'C': [('delta', 0.2, 1), ('delta', 0.1, -2)]}_[7, 35]_exit1_1_-2</t>
  </si>
  <si>
    <t>entry2_{'C': [('delta', 0.2, 1), ('delta', 0.1, -2)]}_[7, 35]_exit1_1_-3</t>
  </si>
  <si>
    <t>entry2_{'C': [('delta', 0.2, 1), ('delta', 0.1, -2)]}_[7, 35]_exit1_2_-0.5</t>
  </si>
  <si>
    <t>entry2_{'C': [('delta', 0.2, 1), ('delta', 0.1, -2)]}_[7, 35]_exit1_2_-1</t>
  </si>
  <si>
    <t>entry2_{'C': [('delta', 0.2, 1), ('delta', 0.1, -2)]}_[7, 35]_exit1_2_-2</t>
  </si>
  <si>
    <t>entry2_{'C': [('delta', 0.2, 1), ('delta', 0.1, -2)]}_[7, 35]_exit1_2_-3</t>
  </si>
  <si>
    <t>entry2_{'C': [('delta', 0.2, 1), ('delta', 0.1, -2)]}_[7, 35]_exit1_4_-0.5</t>
  </si>
  <si>
    <t>entry2_{'C': [('delta', 0.2, 1), ('delta', 0.1, -2)]}_[7, 35]_exit1_4_-1</t>
  </si>
  <si>
    <t>entry2_{'C': [('delta', 0.2, 1), ('delta', 0.1, -2)]}_[7, 35]_exit1_4_-2</t>
  </si>
  <si>
    <t>entry2_{'C': [('delta', 0.2, 1), ('delta', 0.1, -2)]}_[7, 35]_exit1_4_-3</t>
  </si>
  <si>
    <t>entry2_{'C': [('delta', 0.2, 1), ('delta', 0.1, -2)]}_[7, 35]_exit1_999_-0.5</t>
  </si>
  <si>
    <t>entry2_{'C': [('delta', 0.2, 1), ('delta', 0.1, -2)]}_[7, 35]_exit1_999_-1</t>
  </si>
  <si>
    <t>entry2_{'C': [('delta', 0.2, 1), ('delta', 0.1, -2)]}_[7, 35]_exit1_999_-2</t>
  </si>
  <si>
    <t>entry2_{'C': [('delta', 0.2, 1), ('delta', 0.1, -2)]}_[7, 35]_exit1_999_-3</t>
  </si>
  <si>
    <t>entry3_{'C': [('delta', 0.4, 1), ('delta', 0.2, -2)]}_[7, 35]_exit1_0.25_-0.5</t>
  </si>
  <si>
    <t>entry3_{'C': [('delta', 0.4, 1), ('delta', 0.2, -2)]}_[7, 35]_exit1_0.25_-1</t>
  </si>
  <si>
    <t>entry3_{'C': [('delta', 0.4, 1), ('delta', 0.2, -2)]}_[7, 35]_exit1_0.25_-2</t>
  </si>
  <si>
    <t>entry3_{'C': [('delta', 0.4, 1), ('delta', 0.2, -2)]}_[7, 35]_exit1_0.25_-3</t>
  </si>
  <si>
    <t>entry3_{'C': [('delta', 0.4, 1), ('delta', 0.2, -2)]}_[7, 35]_exit1_0.5_-0.5</t>
  </si>
  <si>
    <t>entry3_{'C': [('delta', 0.4, 1), ('delta', 0.2, -2)]}_[7, 35]_exit1_0.5_-1</t>
  </si>
  <si>
    <t>entry3_{'C': [('delta', 0.4, 1), ('delta', 0.2, -2)]}_[7, 35]_exit1_0.5_-2</t>
  </si>
  <si>
    <t>entry3_{'C': [('delta', 0.4, 1), ('delta', 0.2, -2)]}_[7, 35]_exit1_0.5_-3</t>
  </si>
  <si>
    <t>entry3_{'C': [('delta', 0.4, 1), ('delta', 0.2, -2)]}_[7, 35]_exit1_1_-0.5</t>
  </si>
  <si>
    <t>entry3_{'C': [('delta', 0.4, 1), ('delta', 0.2, -2)]}_[7, 35]_exit1_1_-1</t>
  </si>
  <si>
    <t>entry3_{'C': [('delta', 0.4, 1), ('delta', 0.2, -2)]}_[7, 35]_exit1_1_-2</t>
  </si>
  <si>
    <t>entry3_{'C': [('delta', 0.4, 1), ('delta', 0.2, -2)]}_[7, 35]_exit1_1_-3</t>
  </si>
  <si>
    <t>entry3_{'C': [('delta', 0.4, 1), ('delta', 0.2, -2)]}_[7, 35]_exit1_2_-0.5</t>
  </si>
  <si>
    <t>entry3_{'C': [('delta', 0.4, 1), ('delta', 0.2, -2)]}_[7, 35]_exit1_2_-1</t>
  </si>
  <si>
    <t>entry3_{'C': [('delta', 0.4, 1), ('delta', 0.2, -2)]}_[7, 35]_exit1_2_-2</t>
  </si>
  <si>
    <t>entry3_{'C': [('delta', 0.4, 1), ('delta', 0.2, -2)]}_[7, 35]_exit1_2_-3</t>
  </si>
  <si>
    <t>entry3_{'C': [('delta', 0.4, 1), ('delta', 0.2, -2)]}_[7, 35]_exit1_4_-0.5</t>
  </si>
  <si>
    <t>entry3_{'C': [('delta', 0.4, 1), ('delta', 0.2, -2)]}_[7, 35]_exit1_4_-1</t>
  </si>
  <si>
    <t>entry3_{'C': [('delta', 0.4, 1), ('delta', 0.2, -2)]}_[7, 35]_exit1_4_-2</t>
  </si>
  <si>
    <t>entry3_{'C': [('delta', 0.4, 1), ('delta', 0.2, -2)]}_[7, 35]_exit1_4_-3</t>
  </si>
  <si>
    <t>entry3_{'C': [('delta', 0.4, 1), ('delta', 0.2, -2)]}_[7, 35]_exit1_999_-0.5</t>
  </si>
  <si>
    <t>entry3_{'C': [('delta', 0.4, 1), ('delta', 0.2, -2)]}_[7, 35]_exit1_999_-1</t>
  </si>
  <si>
    <t>entry3_{'C': [('delta', 0.4, 1), ('delta', 0.2, -2)]}_[7, 35]_exit1_999_-2</t>
  </si>
  <si>
    <t>entry3_{'C': [('delta', 0.4, 1), ('delta', 0.2, -2)]}_[7, 35]_exit1_999_-3</t>
  </si>
  <si>
    <t>entry3_{'C': [('delta', 0.3, 1), ('delta', 0.15, -2)]}_[7, 35]_exit1_0.25_-0.5</t>
  </si>
  <si>
    <t>entry3_{'C': [('delta', 0.3, 1), ('delta', 0.15, -2)]}_[7, 35]_exit1_0.25_-1</t>
  </si>
  <si>
    <t>entry3_{'C': [('delta', 0.3, 1), ('delta', 0.15, -2)]}_[7, 35]_exit1_0.25_-2</t>
  </si>
  <si>
    <t>entry3_{'C': [('delta', 0.3, 1), ('delta', 0.15, -2)]}_[7, 35]_exit1_0.25_-3</t>
  </si>
  <si>
    <t>entry3_{'C': [('delta', 0.3, 1), ('delta', 0.15, -2)]}_[7, 35]_exit1_0.5_-0.5</t>
  </si>
  <si>
    <t>entry3_{'C': [('delta', 0.3, 1), ('delta', 0.15, -2)]}_[7, 35]_exit1_0.5_-1</t>
  </si>
  <si>
    <t>entry3_{'C': [('delta', 0.3, 1), ('delta', 0.15, -2)]}_[7, 35]_exit1_0.5_-2</t>
  </si>
  <si>
    <t>entry3_{'C': [('delta', 0.3, 1), ('delta', 0.15, -2)]}_[7, 35]_exit1_0.5_-3</t>
  </si>
  <si>
    <t>entry3_{'C': [('delta', 0.3, 1), ('delta', 0.15, -2)]}_[7, 35]_exit1_1_-0.5</t>
  </si>
  <si>
    <t>entry3_{'C': [('delta', 0.3, 1), ('delta', 0.15, -2)]}_[7, 35]_exit1_1_-1</t>
  </si>
  <si>
    <t>entry3_{'C': [('delta', 0.3, 1), ('delta', 0.15, -2)]}_[7, 35]_exit1_1_-2</t>
  </si>
  <si>
    <t>entry3_{'C': [('delta', 0.3, 1), ('delta', 0.15, -2)]}_[7, 35]_exit1_1_-3</t>
  </si>
  <si>
    <t>entry3_{'C': [('delta', 0.3, 1), ('delta', 0.15, -2)]}_[7, 35]_exit1_2_-0.5</t>
  </si>
  <si>
    <t>entry3_{'C': [('delta', 0.3, 1), ('delta', 0.15, -2)]}_[7, 35]_exit1_2_-1</t>
  </si>
  <si>
    <t>entry3_{'C': [('delta', 0.3, 1), ('delta', 0.15, -2)]}_[7, 35]_exit1_2_-2</t>
  </si>
  <si>
    <t>entry3_{'C': [('delta', 0.3, 1), ('delta', 0.15, -2)]}_[7, 35]_exit1_2_-3</t>
  </si>
  <si>
    <t>entry3_{'C': [('delta', 0.3, 1), ('delta', 0.15, -2)]}_[7, 35]_exit1_4_-0.5</t>
  </si>
  <si>
    <t>entry3_{'C': [('delta', 0.3, 1), ('delta', 0.15, -2)]}_[7, 35]_exit1_4_-1</t>
  </si>
  <si>
    <t>entry3_{'C': [('delta', 0.3, 1), ('delta', 0.15, -2)]}_[7, 35]_exit1_4_-2</t>
  </si>
  <si>
    <t>entry3_{'C': [('delta', 0.3, 1), ('delta', 0.15, -2)]}_[7, 35]_exit1_4_-3</t>
  </si>
  <si>
    <t>entry3_{'C': [('delta', 0.3, 1), ('delta', 0.15, -2)]}_[7, 35]_exit1_999_-0.5</t>
  </si>
  <si>
    <t>entry3_{'C': [('delta', 0.3, 1), ('delta', 0.15, -2)]}_[7, 35]_exit1_999_-1</t>
  </si>
  <si>
    <t>entry3_{'C': [('delta', 0.3, 1), ('delta', 0.15, -2)]}_[7, 35]_exit1_999_-2</t>
  </si>
  <si>
    <t>entry3_{'C': [('delta', 0.3, 1), ('delta', 0.15, -2)]}_[7, 35]_exit1_999_-3</t>
  </si>
  <si>
    <t>entry3_{'C': [('delta', 0.2, 1), ('delta', 0.1, -2)]}_[7, 35]_exit1_0.25_-0.5</t>
  </si>
  <si>
    <t>entry3_{'C': [('delta', 0.2, 1), ('delta', 0.1, -2)]}_[7, 35]_exit1_0.25_-1</t>
  </si>
  <si>
    <t>entry3_{'C': [('delta', 0.2, 1), ('delta', 0.1, -2)]}_[7, 35]_exit1_0.25_-2</t>
  </si>
  <si>
    <t>entry3_{'C': [('delta', 0.2, 1), ('delta', 0.1, -2)]}_[7, 35]_exit1_0.25_-3</t>
  </si>
  <si>
    <t>entry3_{'C': [('delta', 0.2, 1), ('delta', 0.1, -2)]}_[7, 35]_exit1_0.5_-0.5</t>
  </si>
  <si>
    <t>entry3_{'C': [('delta', 0.2, 1), ('delta', 0.1, -2)]}_[7, 35]_exit1_0.5_-1</t>
  </si>
  <si>
    <t>entry3_{'C': [('delta', 0.2, 1), ('delta', 0.1, -2)]}_[7, 35]_exit1_0.5_-2</t>
  </si>
  <si>
    <t>entry3_{'C': [('delta', 0.2, 1), ('delta', 0.1, -2)]}_[7, 35]_exit1_0.5_-3</t>
  </si>
  <si>
    <t>entry3_{'C': [('delta', 0.2, 1), ('delta', 0.1, -2)]}_[7, 35]_exit1_1_-0.5</t>
  </si>
  <si>
    <t>entry3_{'C': [('delta', 0.2, 1), ('delta', 0.1, -2)]}_[7, 35]_exit1_1_-1</t>
  </si>
  <si>
    <t>entry3_{'C': [('delta', 0.2, 1), ('delta', 0.1, -2)]}_[7, 35]_exit1_1_-2</t>
  </si>
  <si>
    <t>entry3_{'C': [('delta', 0.2, 1), ('delta', 0.1, -2)]}_[7, 35]_exit1_1_-3</t>
  </si>
  <si>
    <t>entry3_{'C': [('delta', 0.2, 1), ('delta', 0.1, -2)]}_[7, 35]_exit1_2_-0.5</t>
  </si>
  <si>
    <t>entry3_{'C': [('delta', 0.2, 1), ('delta', 0.1, -2)]}_[7, 35]_exit1_2_-1</t>
  </si>
  <si>
    <t>entry3_{'C': [('delta', 0.2, 1), ('delta', 0.1, -2)]}_[7, 35]_exit1_2_-2</t>
  </si>
  <si>
    <t>entry3_{'C': [('delta', 0.2, 1), ('delta', 0.1, -2)]}_[7, 35]_exit1_2_-3</t>
  </si>
  <si>
    <t>entry3_{'C': [('delta', 0.2, 1), ('delta', 0.1, -2)]}_[7, 35]_exit1_4_-0.5</t>
  </si>
  <si>
    <t>entry3_{'C': [('delta', 0.2, 1), ('delta', 0.1, -2)]}_[7, 35]_exit1_4_-1</t>
  </si>
  <si>
    <t>entry3_{'C': [('delta', 0.2, 1), ('delta', 0.1, -2)]}_[7, 35]_exit1_4_-2</t>
  </si>
  <si>
    <t>entry3_{'C': [('delta', 0.2, 1), ('delta', 0.1, -2)]}_[7, 35]_exit1_4_-3</t>
  </si>
  <si>
    <t>entry3_{'C': [('delta', 0.2, 1), ('delta', 0.1, -2)]}_[7, 35]_exit1_999_-0.5</t>
  </si>
  <si>
    <t>entry3_{'C': [('delta', 0.2, 1), ('delta', 0.1, -2)]}_[7, 35]_exit1_999_-1</t>
  </si>
  <si>
    <t>entry3_{'C': [('delta', 0.2, 1), ('delta', 0.1, -2)]}_[7, 35]_exit1_999_-2</t>
  </si>
  <si>
    <t>entry3_{'C': [('delta', 0.2, 1), ('delta', 0.1, -2)]}_[7, 35]_exit1_999_-3</t>
  </si>
  <si>
    <t>entry4_{'C': [('delta', 0.4, 1), ('delta', 0.2, -2)]}_[7, 35]_exit1_0.25_-0.5</t>
  </si>
  <si>
    <t>entry4_{'C': [('delta', 0.4, 1), ('delta', 0.2, -2)]}_[7, 35]_exit1_0.25_-1</t>
  </si>
  <si>
    <t>entry4_{'C': [('delta', 0.4, 1), ('delta', 0.2, -2)]}_[7, 35]_exit1_0.25_-2</t>
  </si>
  <si>
    <t>entry4_{'C': [('delta', 0.4, 1), ('delta', 0.2, -2)]}_[7, 35]_exit1_0.25_-3</t>
  </si>
  <si>
    <t>entry4_{'C': [('delta', 0.4, 1), ('delta', 0.2, -2)]}_[7, 35]_exit1_0.5_-0.5</t>
  </si>
  <si>
    <t>entry4_{'C': [('delta', 0.4, 1), ('delta', 0.2, -2)]}_[7, 35]_exit1_0.5_-1</t>
  </si>
  <si>
    <t>entry4_{'C': [('delta', 0.4, 1), ('delta', 0.2, -2)]}_[7, 35]_exit1_0.5_-2</t>
  </si>
  <si>
    <t>entry4_{'C': [('delta', 0.4, 1), ('delta', 0.2, -2)]}_[7, 35]_exit1_0.5_-3</t>
  </si>
  <si>
    <t>entry4_{'C': [('delta', 0.4, 1), ('delta', 0.2, -2)]}_[7, 35]_exit1_1_-0.5</t>
  </si>
  <si>
    <t>entry4_{'C': [('delta', 0.4, 1), ('delta', 0.2, -2)]}_[7, 35]_exit1_1_-1</t>
  </si>
  <si>
    <t>entry4_{'C': [('delta', 0.4, 1), ('delta', 0.2, -2)]}_[7, 35]_exit1_1_-2</t>
  </si>
  <si>
    <t>entry4_{'C': [('delta', 0.4, 1), ('delta', 0.2, -2)]}_[7, 35]_exit1_1_-3</t>
  </si>
  <si>
    <t>entry4_{'C': [('delta', 0.4, 1), ('delta', 0.2, -2)]}_[7, 35]_exit1_2_-0.5</t>
  </si>
  <si>
    <t>entry4_{'C': [('delta', 0.4, 1), ('delta', 0.2, -2)]}_[7, 35]_exit1_2_-1</t>
  </si>
  <si>
    <t>entry4_{'C': [('delta', 0.4, 1), ('delta', 0.2, -2)]}_[7, 35]_exit1_2_-2</t>
  </si>
  <si>
    <t>entry4_{'C': [('delta', 0.4, 1), ('delta', 0.2, -2)]}_[7, 35]_exit1_2_-3</t>
  </si>
  <si>
    <t>entry4_{'C': [('delta', 0.4, 1), ('delta', 0.2, -2)]}_[7, 35]_exit1_4_-0.5</t>
  </si>
  <si>
    <t>entry4_{'C': [('delta', 0.4, 1), ('delta', 0.2, -2)]}_[7, 35]_exit1_4_-1</t>
  </si>
  <si>
    <t>entry4_{'C': [('delta', 0.4, 1), ('delta', 0.2, -2)]}_[7, 35]_exit1_4_-2</t>
  </si>
  <si>
    <t>entry4_{'C': [('delta', 0.4, 1), ('delta', 0.2, -2)]}_[7, 35]_exit1_4_-3</t>
  </si>
  <si>
    <t>entry4_{'C': [('delta', 0.4, 1), ('delta', 0.2, -2)]}_[7, 35]_exit1_999_-0.5</t>
  </si>
  <si>
    <t>entry4_{'C': [('delta', 0.4, 1), ('delta', 0.2, -2)]}_[7, 35]_exit1_999_-1</t>
  </si>
  <si>
    <t>entry4_{'C': [('delta', 0.4, 1), ('delta', 0.2, -2)]}_[7, 35]_exit1_999_-2</t>
  </si>
  <si>
    <t>entry4_{'C': [('delta', 0.4, 1), ('delta', 0.2, -2)]}_[7, 35]_exit1_999_-3</t>
  </si>
  <si>
    <t>entry4_{'C': [('delta', 0.3, 1), ('delta', 0.15, -2)]}_[7, 35]_exit1_0.25_-0.5</t>
  </si>
  <si>
    <t>entry4_{'C': [('delta', 0.3, 1), ('delta', 0.15, -2)]}_[7, 35]_exit1_0.25_-1</t>
  </si>
  <si>
    <t>entry4_{'C': [('delta', 0.3, 1), ('delta', 0.15, -2)]}_[7, 35]_exit1_0.25_-2</t>
  </si>
  <si>
    <t>entry4_{'C': [('delta', 0.3, 1), ('delta', 0.15, -2)]}_[7, 35]_exit1_0.25_-3</t>
  </si>
  <si>
    <t>entry4_{'C': [('delta', 0.3, 1), ('delta', 0.15, -2)]}_[7, 35]_exit1_0.5_-0.5</t>
  </si>
  <si>
    <t>entry4_{'C': [('delta', 0.3, 1), ('delta', 0.15, -2)]}_[7, 35]_exit1_0.5_-1</t>
  </si>
  <si>
    <t>entry4_{'C': [('delta', 0.3, 1), ('delta', 0.15, -2)]}_[7, 35]_exit1_0.5_-2</t>
  </si>
  <si>
    <t>entry4_{'C': [('delta', 0.3, 1), ('delta', 0.15, -2)]}_[7, 35]_exit1_0.5_-3</t>
  </si>
  <si>
    <t>entry4_{'C': [('delta', 0.3, 1), ('delta', 0.15, -2)]}_[7, 35]_exit1_1_-0.5</t>
  </si>
  <si>
    <t>entry4_{'C': [('delta', 0.3, 1), ('delta', 0.15, -2)]}_[7, 35]_exit1_1_-1</t>
  </si>
  <si>
    <t>entry4_{'C': [('delta', 0.3, 1), ('delta', 0.15, -2)]}_[7, 35]_exit1_1_-2</t>
  </si>
  <si>
    <t>entry4_{'C': [('delta', 0.3, 1), ('delta', 0.15, -2)]}_[7, 35]_exit1_1_-3</t>
  </si>
  <si>
    <t>entry4_{'C': [('delta', 0.3, 1), ('delta', 0.15, -2)]}_[7, 35]_exit1_2_-0.5</t>
  </si>
  <si>
    <t>entry4_{'C': [('delta', 0.3, 1), ('delta', 0.15, -2)]}_[7, 35]_exit1_2_-1</t>
  </si>
  <si>
    <t>entry4_{'C': [('delta', 0.3, 1), ('delta', 0.15, -2)]}_[7, 35]_exit1_2_-2</t>
  </si>
  <si>
    <t>entry4_{'C': [('delta', 0.3, 1), ('delta', 0.15, -2)]}_[7, 35]_exit1_2_-3</t>
  </si>
  <si>
    <t>entry4_{'C': [('delta', 0.3, 1), ('delta', 0.15, -2)]}_[7, 35]_exit1_4_-0.5</t>
  </si>
  <si>
    <t>entry4_{'C': [('delta', 0.3, 1), ('delta', 0.15, -2)]}_[7, 35]_exit1_4_-1</t>
  </si>
  <si>
    <t>entry4_{'C': [('delta', 0.3, 1), ('delta', 0.15, -2)]}_[7, 35]_exit1_4_-2</t>
  </si>
  <si>
    <t>entry4_{'C': [('delta', 0.3, 1), ('delta', 0.15, -2)]}_[7, 35]_exit1_4_-3</t>
  </si>
  <si>
    <t>entry4_{'C': [('delta', 0.3, 1), ('delta', 0.15, -2)]}_[7, 35]_exit1_999_-0.5</t>
  </si>
  <si>
    <t>entry4_{'C': [('delta', 0.3, 1), ('delta', 0.15, -2)]}_[7, 35]_exit1_999_-1</t>
  </si>
  <si>
    <t>entry4_{'C': [('delta', 0.3, 1), ('delta', 0.15, -2)]}_[7, 35]_exit1_999_-2</t>
  </si>
  <si>
    <t>entry4_{'C': [('delta', 0.3, 1), ('delta', 0.15, -2)]}_[7, 35]_exit1_999_-3</t>
  </si>
  <si>
    <t>entry4_{'C': [('delta', 0.2, 1), ('delta', 0.1, -2)]}_[7, 35]_exit1_0.25_-0.5</t>
  </si>
  <si>
    <t>entry4_{'C': [('delta', 0.2, 1), ('delta', 0.1, -2)]}_[7, 35]_exit1_0.25_-1</t>
  </si>
  <si>
    <t>entry4_{'C': [('delta', 0.2, 1), ('delta', 0.1, -2)]}_[7, 35]_exit1_0.25_-2</t>
  </si>
  <si>
    <t>entry4_{'C': [('delta', 0.2, 1), ('delta', 0.1, -2)]}_[7, 35]_exit1_0.25_-3</t>
  </si>
  <si>
    <t>entry4_{'C': [('delta', 0.2, 1), ('delta', 0.1, -2)]}_[7, 35]_exit1_0.5_-0.5</t>
  </si>
  <si>
    <t>entry4_{'C': [('delta', 0.2, 1), ('delta', 0.1, -2)]}_[7, 35]_exit1_0.5_-1</t>
  </si>
  <si>
    <t>entry4_{'C': [('delta', 0.2, 1), ('delta', 0.1, -2)]}_[7, 35]_exit1_0.5_-2</t>
  </si>
  <si>
    <t>entry4_{'C': [('delta', 0.2, 1), ('delta', 0.1, -2)]}_[7, 35]_exit1_0.5_-3</t>
  </si>
  <si>
    <t>entry4_{'C': [('delta', 0.2, 1), ('delta', 0.1, -2)]}_[7, 35]_exit1_1_-0.5</t>
  </si>
  <si>
    <t>entry4_{'C': [('delta', 0.2, 1), ('delta', 0.1, -2)]}_[7, 35]_exit1_1_-1</t>
  </si>
  <si>
    <t>entry4_{'C': [('delta', 0.2, 1), ('delta', 0.1, -2)]}_[7, 35]_exit1_1_-2</t>
  </si>
  <si>
    <t>entry4_{'C': [('delta', 0.2, 1), ('delta', 0.1, -2)]}_[7, 35]_exit1_1_-3</t>
  </si>
  <si>
    <t>entry4_{'C': [('delta', 0.2, 1), ('delta', 0.1, -2)]}_[7, 35]_exit1_2_-0.5</t>
  </si>
  <si>
    <t>entry4_{'C': [('delta', 0.2, 1), ('delta', 0.1, -2)]}_[7, 35]_exit1_2_-1</t>
  </si>
  <si>
    <t>entry4_{'C': [('delta', 0.2, 1), ('delta', 0.1, -2)]}_[7, 35]_exit1_2_-2</t>
  </si>
  <si>
    <t>entry4_{'C': [('delta', 0.2, 1), ('delta', 0.1, -2)]}_[7, 35]_exit1_2_-3</t>
  </si>
  <si>
    <t>entry4_{'C': [('delta', 0.2, 1), ('delta', 0.1, -2)]}_[7, 35]_exit1_4_-0.5</t>
  </si>
  <si>
    <t>entry4_{'C': [('delta', 0.2, 1), ('delta', 0.1, -2)]}_[7, 35]_exit1_4_-1</t>
  </si>
  <si>
    <t>entry4_{'C': [('delta', 0.2, 1), ('delta', 0.1, -2)]}_[7, 35]_exit1_4_-2</t>
  </si>
  <si>
    <t>entry4_{'C': [('delta', 0.2, 1), ('delta', 0.1, -2)]}_[7, 35]_exit1_4_-3</t>
  </si>
  <si>
    <t>entry4_{'C': [('delta', 0.2, 1), ('delta', 0.1, -2)]}_[7, 35]_exit1_999_-0.5</t>
  </si>
  <si>
    <t>entry4_{'C': [('delta', 0.2, 1), ('delta', 0.1, -2)]}_[7, 35]_exit1_999_-1</t>
  </si>
  <si>
    <t>entry4_{'C': [('delta', 0.2, 1), ('delta', 0.1, -2)]}_[7, 35]_exit1_999_-2</t>
  </si>
  <si>
    <t>entry4_{'C': [('delta', 0.2, 1), ('delta', 0.1, -2)]}_[7, 35]_exit1_999_-3</t>
  </si>
  <si>
    <t>entry1_{'C': [('delta', 0.4, -1), ('delta', 0.2, 2)]}_[7, 35]_exit1_0.25_-0.5</t>
  </si>
  <si>
    <t>entry1_{'C': [('delta', 0.4, -1), ('delta', 0.2, 2)]}_[7, 35]_exit1_0.25_-1</t>
  </si>
  <si>
    <t>entry1_{'C': [('delta', 0.4, -1), ('delta', 0.2, 2)]}_[7, 35]_exit1_0.25_-2</t>
  </si>
  <si>
    <t>entry1_{'C': [('delta', 0.4, -1), ('delta', 0.2, 2)]}_[7, 35]_exit1_0.25_-3</t>
  </si>
  <si>
    <t>entry1_{'C': [('delta', 0.4, -1), ('delta', 0.2, 2)]}_[7, 35]_exit1_0.5_-0.5</t>
  </si>
  <si>
    <t>entry1_{'C': [('delta', 0.4, -1), ('delta', 0.2, 2)]}_[7, 35]_exit1_0.5_-1</t>
  </si>
  <si>
    <t>entry1_{'C': [('delta', 0.4, -1), ('delta', 0.2, 2)]}_[7, 35]_exit1_0.5_-2</t>
  </si>
  <si>
    <t>entry1_{'C': [('delta', 0.4, -1), ('delta', 0.2, 2)]}_[7, 35]_exit1_0.5_-3</t>
  </si>
  <si>
    <t>entry1_{'C': [('delta', 0.4, -1), ('delta', 0.2, 2)]}_[7, 35]_exit1_1_-0.5</t>
  </si>
  <si>
    <t>entry1_{'C': [('delta', 0.4, -1), ('delta', 0.2, 2)]}_[7, 35]_exit1_1_-1</t>
  </si>
  <si>
    <t>entry1_{'C': [('delta', 0.4, -1), ('delta', 0.2, 2)]}_[7, 35]_exit1_1_-2</t>
  </si>
  <si>
    <t>entry1_{'C': [('delta', 0.4, -1), ('delta', 0.2, 2)]}_[7, 35]_exit1_1_-3</t>
  </si>
  <si>
    <t>entry1_{'C': [('delta', 0.4, -1), ('delta', 0.2, 2)]}_[7, 35]_exit1_2_-0.5</t>
  </si>
  <si>
    <t>entry1_{'C': [('delta', 0.4, -1), ('delta', 0.2, 2)]}_[7, 35]_exit1_2_-1</t>
  </si>
  <si>
    <t>entry1_{'C': [('delta', 0.4, -1), ('delta', 0.2, 2)]}_[7, 35]_exit1_2_-2</t>
  </si>
  <si>
    <t>entry1_{'C': [('delta', 0.4, -1), ('delta', 0.2, 2)]}_[7, 35]_exit1_2_-3</t>
  </si>
  <si>
    <t>entry1_{'C': [('delta', 0.4, -1), ('delta', 0.2, 2)]}_[7, 35]_exit1_4_-0.5</t>
  </si>
  <si>
    <t>entry1_{'C': [('delta', 0.4, -1), ('delta', 0.2, 2)]}_[7, 35]_exit1_4_-1</t>
  </si>
  <si>
    <t>entry1_{'C': [('delta', 0.4, -1), ('delta', 0.2, 2)]}_[7, 35]_exit1_4_-2</t>
  </si>
  <si>
    <t>entry1_{'C': [('delta', 0.4, -1), ('delta', 0.2, 2)]}_[7, 35]_exit1_4_-3</t>
  </si>
  <si>
    <t>entry1_{'C': [('delta', 0.4, -1), ('delta', 0.2, 2)]}_[7, 35]_exit1_999_-0.5</t>
  </si>
  <si>
    <t>entry1_{'C': [('delta', 0.4, -1), ('delta', 0.2, 2)]}_[7, 35]_exit1_999_-1</t>
  </si>
  <si>
    <t>entry1_{'C': [('delta', 0.4, -1), ('delta', 0.2, 2)]}_[7, 35]_exit1_999_-2</t>
  </si>
  <si>
    <t>entry1_{'C': [('delta', 0.4, -1), ('delta', 0.2, 2)]}_[7, 35]_exit1_999_-3</t>
  </si>
  <si>
    <t>entry1_{'C': [('delta', 0.3, -1), ('delta', 0.15, 2)]}_[7, 35]_exit1_0.25_-0.5</t>
  </si>
  <si>
    <t>entry1_{'C': [('delta', 0.3, -1), ('delta', 0.15, 2)]}_[7, 35]_exit1_0.25_-1</t>
  </si>
  <si>
    <t>entry1_{'C': [('delta', 0.3, -1), ('delta', 0.15, 2)]}_[7, 35]_exit1_0.25_-2</t>
  </si>
  <si>
    <t>entry1_{'C': [('delta', 0.3, -1), ('delta', 0.15, 2)]}_[7, 35]_exit1_0.25_-3</t>
  </si>
  <si>
    <t>entry1_{'C': [('delta', 0.3, -1), ('delta', 0.15, 2)]}_[7, 35]_exit1_0.5_-0.5</t>
  </si>
  <si>
    <t>entry1_{'C': [('delta', 0.3, -1), ('delta', 0.15, 2)]}_[7, 35]_exit1_0.5_-1</t>
  </si>
  <si>
    <t>entry1_{'C': [('delta', 0.3, -1), ('delta', 0.15, 2)]}_[7, 35]_exit1_0.5_-2</t>
  </si>
  <si>
    <t>entry1_{'C': [('delta', 0.3, -1), ('delta', 0.15, 2)]}_[7, 35]_exit1_0.5_-3</t>
  </si>
  <si>
    <t>entry1_{'C': [('delta', 0.3, -1), ('delta', 0.15, 2)]}_[7, 35]_exit1_1_-0.5</t>
  </si>
  <si>
    <t>entry1_{'C': [('delta', 0.3, -1), ('delta', 0.15, 2)]}_[7, 35]_exit1_1_-1</t>
  </si>
  <si>
    <t>entry1_{'C': [('delta', 0.3, -1), ('delta', 0.15, 2)]}_[7, 35]_exit1_1_-2</t>
  </si>
  <si>
    <t>entry1_{'C': [('delta', 0.3, -1), ('delta', 0.15, 2)]}_[7, 35]_exit1_1_-3</t>
  </si>
  <si>
    <t>entry1_{'C': [('delta', 0.3, -1), ('delta', 0.15, 2)]}_[7, 35]_exit1_2_-0.5</t>
  </si>
  <si>
    <t>entry1_{'C': [('delta', 0.3, -1), ('delta', 0.15, 2)]}_[7, 35]_exit1_2_-1</t>
  </si>
  <si>
    <t>entry1_{'C': [('delta', 0.3, -1), ('delta', 0.15, 2)]}_[7, 35]_exit1_2_-2</t>
  </si>
  <si>
    <t>entry1_{'C': [('delta', 0.3, -1), ('delta', 0.15, 2)]}_[7, 35]_exit1_2_-3</t>
  </si>
  <si>
    <t>entry1_{'C': [('delta', 0.3, -1), ('delta', 0.15, 2)]}_[7, 35]_exit1_4_-0.5</t>
  </si>
  <si>
    <t>entry1_{'C': [('delta', 0.3, -1), ('delta', 0.15, 2)]}_[7, 35]_exit1_4_-1</t>
  </si>
  <si>
    <t>entry1_{'C': [('delta', 0.3, -1), ('delta', 0.15, 2)]}_[7, 35]_exit1_4_-2</t>
  </si>
  <si>
    <t>entry1_{'C': [('delta', 0.3, -1), ('delta', 0.15, 2)]}_[7, 35]_exit1_4_-3</t>
  </si>
  <si>
    <t>entry1_{'C': [('delta', 0.3, -1), ('delta', 0.15, 2)]}_[7, 35]_exit1_999_-0.5</t>
  </si>
  <si>
    <t>entry1_{'C': [('delta', 0.3, -1), ('delta', 0.15, 2)]}_[7, 35]_exit1_999_-1</t>
  </si>
  <si>
    <t>entry1_{'C': [('delta', 0.3, -1), ('delta', 0.15, 2)]}_[7, 35]_exit1_999_-2</t>
  </si>
  <si>
    <t>entry1_{'C': [('delta', 0.3, -1), ('delta', 0.15, 2)]}_[7, 35]_exit1_999_-3</t>
  </si>
  <si>
    <t>entry1_{'C': [('delta', 0.2, -1), ('delta', 0.1, 2)]}_[7, 35]_exit1_0.25_-0.5</t>
  </si>
  <si>
    <t>entry1_{'C': [('delta', 0.2, -1), ('delta', 0.1, 2)]}_[7, 35]_exit1_0.25_-1</t>
  </si>
  <si>
    <t>entry1_{'C': [('delta', 0.2, -1), ('delta', 0.1, 2)]}_[7, 35]_exit1_0.25_-2</t>
  </si>
  <si>
    <t>entry1_{'C': [('delta', 0.2, -1), ('delta', 0.1, 2)]}_[7, 35]_exit1_0.25_-3</t>
  </si>
  <si>
    <t>entry1_{'C': [('delta', 0.2, -1), ('delta', 0.1, 2)]}_[7, 35]_exit1_0.5_-0.5</t>
  </si>
  <si>
    <t>entry1_{'C': [('delta', 0.2, -1), ('delta', 0.1, 2)]}_[7, 35]_exit1_0.5_-1</t>
  </si>
  <si>
    <t>entry1_{'C': [('delta', 0.2, -1), ('delta', 0.1, 2)]}_[7, 35]_exit1_0.5_-2</t>
  </si>
  <si>
    <t>entry1_{'C': [('delta', 0.2, -1), ('delta', 0.1, 2)]}_[7, 35]_exit1_0.5_-3</t>
  </si>
  <si>
    <t>entry1_{'C': [('delta', 0.2, -1), ('delta', 0.1, 2)]}_[7, 35]_exit1_1_-0.5</t>
  </si>
  <si>
    <t>entry1_{'C': [('delta', 0.2, -1), ('delta', 0.1, 2)]}_[7, 35]_exit1_1_-1</t>
  </si>
  <si>
    <t>entry1_{'C': [('delta', 0.2, -1), ('delta', 0.1, 2)]}_[7, 35]_exit1_1_-2</t>
  </si>
  <si>
    <t>entry1_{'C': [('delta', 0.2, -1), ('delta', 0.1, 2)]}_[7, 35]_exit1_1_-3</t>
  </si>
  <si>
    <t>entry1_{'C': [('delta', 0.2, -1), ('delta', 0.1, 2)]}_[7, 35]_exit1_2_-0.5</t>
  </si>
  <si>
    <t>entry1_{'C': [('delta', 0.2, -1), ('delta', 0.1, 2)]}_[7, 35]_exit1_2_-1</t>
  </si>
  <si>
    <t>entry1_{'C': [('delta', 0.2, -1), ('delta', 0.1, 2)]}_[7, 35]_exit1_2_-2</t>
  </si>
  <si>
    <t>entry1_{'C': [('delta', 0.2, -1), ('delta', 0.1, 2)]}_[7, 35]_exit1_2_-3</t>
  </si>
  <si>
    <t>entry1_{'C': [('delta', 0.2, -1), ('delta', 0.1, 2)]}_[7, 35]_exit1_4_-0.5</t>
  </si>
  <si>
    <t>entry1_{'C': [('delta', 0.2, -1), ('delta', 0.1, 2)]}_[7, 35]_exit1_4_-1</t>
  </si>
  <si>
    <t>entry1_{'C': [('delta', 0.2, -1), ('delta', 0.1, 2)]}_[7, 35]_exit1_4_-2</t>
  </si>
  <si>
    <t>entry1_{'C': [('delta', 0.2, -1), ('delta', 0.1, 2)]}_[7, 35]_exit1_4_-3</t>
  </si>
  <si>
    <t>entry1_{'C': [('delta', 0.2, -1), ('delta', 0.1, 2)]}_[7, 35]_exit1_999_-0.5</t>
  </si>
  <si>
    <t>entry1_{'C': [('delta', 0.2, -1), ('delta', 0.1, 2)]}_[7, 35]_exit1_999_-1</t>
  </si>
  <si>
    <t>entry1_{'C': [('delta', 0.2, -1), ('delta', 0.1, 2)]}_[7, 35]_exit1_999_-2</t>
  </si>
  <si>
    <t>entry1_{'C': [('delta', 0.2, -1), ('delta', 0.1, 2)]}_[7, 35]_exit1_999_-3</t>
  </si>
  <si>
    <t>entry2_{'C': [('delta', 0.4, -1), ('delta', 0.2, 2)]}_[7, 35]_exit1_0.25_-0.5</t>
  </si>
  <si>
    <t>entry2_{'C': [('delta', 0.4, -1), ('delta', 0.2, 2)]}_[7, 35]_exit1_0.25_-1</t>
  </si>
  <si>
    <t>entry2_{'C': [('delta', 0.4, -1), ('delta', 0.2, 2)]}_[7, 35]_exit1_0.25_-2</t>
  </si>
  <si>
    <t>entry2_{'C': [('delta', 0.4, -1), ('delta', 0.2, 2)]}_[7, 35]_exit1_0.25_-3</t>
  </si>
  <si>
    <t>entry2_{'C': [('delta', 0.4, -1), ('delta', 0.2, 2)]}_[7, 35]_exit1_0.5_-0.5</t>
  </si>
  <si>
    <t>entry2_{'C': [('delta', 0.4, -1), ('delta', 0.2, 2)]}_[7, 35]_exit1_0.5_-1</t>
  </si>
  <si>
    <t>entry2_{'C': [('delta', 0.4, -1), ('delta', 0.2, 2)]}_[7, 35]_exit1_0.5_-2</t>
  </si>
  <si>
    <t>entry2_{'C': [('delta', 0.4, -1), ('delta', 0.2, 2)]}_[7, 35]_exit1_0.5_-3</t>
  </si>
  <si>
    <t>entry2_{'C': [('delta', 0.4, -1), ('delta', 0.2, 2)]}_[7, 35]_exit1_1_-0.5</t>
  </si>
  <si>
    <t>entry2_{'C': [('delta', 0.4, -1), ('delta', 0.2, 2)]}_[7, 35]_exit1_1_-1</t>
  </si>
  <si>
    <t>entry2_{'C': [('delta', 0.4, -1), ('delta', 0.2, 2)]}_[7, 35]_exit1_1_-2</t>
  </si>
  <si>
    <t>entry2_{'C': [('delta', 0.4, -1), ('delta', 0.2, 2)]}_[7, 35]_exit1_1_-3</t>
  </si>
  <si>
    <t>entry2_{'C': [('delta', 0.4, -1), ('delta', 0.2, 2)]}_[7, 35]_exit1_2_-0.5</t>
  </si>
  <si>
    <t>entry2_{'C': [('delta', 0.4, -1), ('delta', 0.2, 2)]}_[7, 35]_exit1_2_-1</t>
  </si>
  <si>
    <t>entry2_{'C': [('delta', 0.4, -1), ('delta', 0.2, 2)]}_[7, 35]_exit1_2_-2</t>
  </si>
  <si>
    <t>entry2_{'C': [('delta', 0.4, -1), ('delta', 0.2, 2)]}_[7, 35]_exit1_2_-3</t>
  </si>
  <si>
    <t>entry2_{'C': [('delta', 0.4, -1), ('delta', 0.2, 2)]}_[7, 35]_exit1_4_-0.5</t>
  </si>
  <si>
    <t>entry2_{'C': [('delta', 0.4, -1), ('delta', 0.2, 2)]}_[7, 35]_exit1_4_-1</t>
  </si>
  <si>
    <t>entry2_{'C': [('delta', 0.4, -1), ('delta', 0.2, 2)]}_[7, 35]_exit1_4_-2</t>
  </si>
  <si>
    <t>entry2_{'C': [('delta', 0.4, -1), ('delta', 0.2, 2)]}_[7, 35]_exit1_4_-3</t>
  </si>
  <si>
    <t>entry2_{'C': [('delta', 0.4, -1), ('delta', 0.2, 2)]}_[7, 35]_exit1_999_-0.5</t>
  </si>
  <si>
    <t>entry2_{'C': [('delta', 0.4, -1), ('delta', 0.2, 2)]}_[7, 35]_exit1_999_-1</t>
  </si>
  <si>
    <t>entry2_{'C': [('delta', 0.4, -1), ('delta', 0.2, 2)]}_[7, 35]_exit1_999_-2</t>
  </si>
  <si>
    <t>entry2_{'C': [('delta', 0.4, -1), ('delta', 0.2, 2)]}_[7, 35]_exit1_999_-3</t>
  </si>
  <si>
    <t>entry2_{'C': [('delta', 0.3, -1), ('delta', 0.15, 2)]}_[7, 35]_exit1_0.25_-0.5</t>
  </si>
  <si>
    <t>entry2_{'C': [('delta', 0.3, -1), ('delta', 0.15, 2)]}_[7, 35]_exit1_0.25_-1</t>
  </si>
  <si>
    <t>entry2_{'C': [('delta', 0.3, -1), ('delta', 0.15, 2)]}_[7, 35]_exit1_0.25_-2</t>
  </si>
  <si>
    <t>entry2_{'C': [('delta', 0.3, -1), ('delta', 0.15, 2)]}_[7, 35]_exit1_0.25_-3</t>
  </si>
  <si>
    <t>entry2_{'C': [('delta', 0.3, -1), ('delta', 0.15, 2)]}_[7, 35]_exit1_0.5_-0.5</t>
  </si>
  <si>
    <t>entry2_{'C': [('delta', 0.3, -1), ('delta', 0.15, 2)]}_[7, 35]_exit1_0.5_-1</t>
  </si>
  <si>
    <t>entry2_{'C': [('delta', 0.3, -1), ('delta', 0.15, 2)]}_[7, 35]_exit1_0.5_-2</t>
  </si>
  <si>
    <t>entry2_{'C': [('delta', 0.3, -1), ('delta', 0.15, 2)]}_[7, 35]_exit1_0.5_-3</t>
  </si>
  <si>
    <t>entry2_{'C': [('delta', 0.3, -1), ('delta', 0.15, 2)]}_[7, 35]_exit1_1_-0.5</t>
  </si>
  <si>
    <t>entry2_{'C': [('delta', 0.3, -1), ('delta', 0.15, 2)]}_[7, 35]_exit1_1_-1</t>
  </si>
  <si>
    <t>entry2_{'C': [('delta', 0.3, -1), ('delta', 0.15, 2)]}_[7, 35]_exit1_1_-2</t>
  </si>
  <si>
    <t>entry2_{'C': [('delta', 0.3, -1), ('delta', 0.15, 2)]}_[7, 35]_exit1_1_-3</t>
  </si>
  <si>
    <t>entry2_{'C': [('delta', 0.3, -1), ('delta', 0.15, 2)]}_[7, 35]_exit1_2_-0.5</t>
  </si>
  <si>
    <t>entry2_{'C': [('delta', 0.3, -1), ('delta', 0.15, 2)]}_[7, 35]_exit1_2_-1</t>
  </si>
  <si>
    <t>entry2_{'C': [('delta', 0.3, -1), ('delta', 0.15, 2)]}_[7, 35]_exit1_2_-2</t>
  </si>
  <si>
    <t>entry2_{'C': [('delta', 0.3, -1), ('delta', 0.15, 2)]}_[7, 35]_exit1_2_-3</t>
  </si>
  <si>
    <t>entry2_{'C': [('delta', 0.3, -1), ('delta', 0.15, 2)]}_[7, 35]_exit1_4_-0.5</t>
  </si>
  <si>
    <t>entry2_{'C': [('delta', 0.3, -1), ('delta', 0.15, 2)]}_[7, 35]_exit1_4_-1</t>
  </si>
  <si>
    <t>entry2_{'C': [('delta', 0.3, -1), ('delta', 0.15, 2)]}_[7, 35]_exit1_4_-2</t>
  </si>
  <si>
    <t>entry2_{'C': [('delta', 0.3, -1), ('delta', 0.15, 2)]}_[7, 35]_exit1_4_-3</t>
  </si>
  <si>
    <t>entry2_{'C': [('delta', 0.3, -1), ('delta', 0.15, 2)]}_[7, 35]_exit1_999_-0.5</t>
  </si>
  <si>
    <t>entry2_{'C': [('delta', 0.3, -1), ('delta', 0.15, 2)]}_[7, 35]_exit1_999_-1</t>
  </si>
  <si>
    <t>entry2_{'C': [('delta', 0.3, -1), ('delta', 0.15, 2)]}_[7, 35]_exit1_999_-2</t>
  </si>
  <si>
    <t>entry2_{'C': [('delta', 0.3, -1), ('delta', 0.15, 2)]}_[7, 35]_exit1_999_-3</t>
  </si>
  <si>
    <t>entry2_{'C': [('delta', 0.2, -1), ('delta', 0.1, 2)]}_[7, 35]_exit1_0.25_-0.5</t>
  </si>
  <si>
    <t>entry2_{'C': [('delta', 0.2, -1), ('delta', 0.1, 2)]}_[7, 35]_exit1_0.25_-1</t>
  </si>
  <si>
    <t>entry2_{'C': [('delta', 0.2, -1), ('delta', 0.1, 2)]}_[7, 35]_exit1_0.25_-2</t>
  </si>
  <si>
    <t>entry2_{'C': [('delta', 0.2, -1), ('delta', 0.1, 2)]}_[7, 35]_exit1_0.25_-3</t>
  </si>
  <si>
    <t>entry2_{'C': [('delta', 0.2, -1), ('delta', 0.1, 2)]}_[7, 35]_exit1_0.5_-0.5</t>
  </si>
  <si>
    <t>entry2_{'C': [('delta', 0.2, -1), ('delta', 0.1, 2)]}_[7, 35]_exit1_0.5_-1</t>
  </si>
  <si>
    <t>entry2_{'C': [('delta', 0.2, -1), ('delta', 0.1, 2)]}_[7, 35]_exit1_0.5_-2</t>
  </si>
  <si>
    <t>entry2_{'C': [('delta', 0.2, -1), ('delta', 0.1, 2)]}_[7, 35]_exit1_0.5_-3</t>
  </si>
  <si>
    <t>entry2_{'C': [('delta', 0.2, -1), ('delta', 0.1, 2)]}_[7, 35]_exit1_1_-0.5</t>
  </si>
  <si>
    <t>entry2_{'C': [('delta', 0.2, -1), ('delta', 0.1, 2)]}_[7, 35]_exit1_1_-1</t>
  </si>
  <si>
    <t>entry2_{'C': [('delta', 0.2, -1), ('delta', 0.1, 2)]}_[7, 35]_exit1_1_-2</t>
  </si>
  <si>
    <t>entry2_{'C': [('delta', 0.2, -1), ('delta', 0.1, 2)]}_[7, 35]_exit1_1_-3</t>
  </si>
  <si>
    <t>entry2_{'C': [('delta', 0.2, -1), ('delta', 0.1, 2)]}_[7, 35]_exit1_2_-0.5</t>
  </si>
  <si>
    <t>entry2_{'C': [('delta', 0.2, -1), ('delta', 0.1, 2)]}_[7, 35]_exit1_2_-1</t>
  </si>
  <si>
    <t>entry2_{'C': [('delta', 0.2, -1), ('delta', 0.1, 2)]}_[7, 35]_exit1_2_-2</t>
  </si>
  <si>
    <t>entry2_{'C': [('delta', 0.2, -1), ('delta', 0.1, 2)]}_[7, 35]_exit1_2_-3</t>
  </si>
  <si>
    <t>entry2_{'C': [('delta', 0.2, -1), ('delta', 0.1, 2)]}_[7, 35]_exit1_4_-0.5</t>
  </si>
  <si>
    <t>entry2_{'C': [('delta', 0.2, -1), ('delta', 0.1, 2)]}_[7, 35]_exit1_4_-1</t>
  </si>
  <si>
    <t>entry2_{'C': [('delta', 0.2, -1), ('delta', 0.1, 2)]}_[7, 35]_exit1_4_-2</t>
  </si>
  <si>
    <t>entry2_{'C': [('delta', 0.2, -1), ('delta', 0.1, 2)]}_[7, 35]_exit1_4_-3</t>
  </si>
  <si>
    <t>entry2_{'C': [('delta', 0.2, -1), ('delta', 0.1, 2)]}_[7, 35]_exit1_999_-0.5</t>
  </si>
  <si>
    <t>entry2_{'C': [('delta', 0.2, -1), ('delta', 0.1, 2)]}_[7, 35]_exit1_999_-1</t>
  </si>
  <si>
    <t>entry2_{'C': [('delta', 0.2, -1), ('delta', 0.1, 2)]}_[7, 35]_exit1_999_-2</t>
  </si>
  <si>
    <t>entry2_{'C': [('delta', 0.2, -1), ('delta', 0.1, 2)]}_[7, 35]_exit1_999_-3</t>
  </si>
  <si>
    <t>entry3_{'C': [('delta', 0.4, -1), ('delta', 0.2, 2)]}_[7, 35]_exit1_0.25_-0.5</t>
  </si>
  <si>
    <t>entry3_{'C': [('delta', 0.4, -1), ('delta', 0.2, 2)]}_[7, 35]_exit1_0.25_-1</t>
  </si>
  <si>
    <t>entry3_{'C': [('delta', 0.4, -1), ('delta', 0.2, 2)]}_[7, 35]_exit1_0.25_-2</t>
  </si>
  <si>
    <t>entry3_{'C': [('delta', 0.4, -1), ('delta', 0.2, 2)]}_[7, 35]_exit1_0.25_-3</t>
  </si>
  <si>
    <t>entry3_{'C': [('delta', 0.4, -1), ('delta', 0.2, 2)]}_[7, 35]_exit1_0.5_-0.5</t>
  </si>
  <si>
    <t>entry3_{'C': [('delta', 0.4, -1), ('delta', 0.2, 2)]}_[7, 35]_exit1_0.5_-1</t>
  </si>
  <si>
    <t>entry3_{'C': [('delta', 0.4, -1), ('delta', 0.2, 2)]}_[7, 35]_exit1_0.5_-2</t>
  </si>
  <si>
    <t>entry3_{'C': [('delta', 0.4, -1), ('delta', 0.2, 2)]}_[7, 35]_exit1_0.5_-3</t>
  </si>
  <si>
    <t>entry3_{'C': [('delta', 0.4, -1), ('delta', 0.2, 2)]}_[7, 35]_exit1_1_-0.5</t>
  </si>
  <si>
    <t>entry3_{'C': [('delta', 0.4, -1), ('delta', 0.2, 2)]}_[7, 35]_exit1_1_-1</t>
  </si>
  <si>
    <t>entry3_{'C': [('delta', 0.4, -1), ('delta', 0.2, 2)]}_[7, 35]_exit1_1_-2</t>
  </si>
  <si>
    <t>entry3_{'C': [('delta', 0.4, -1), ('delta', 0.2, 2)]}_[7, 35]_exit1_1_-3</t>
  </si>
  <si>
    <t>entry3_{'C': [('delta', 0.4, -1), ('delta', 0.2, 2)]}_[7, 35]_exit1_2_-0.5</t>
  </si>
  <si>
    <t>entry3_{'C': [('delta', 0.4, -1), ('delta', 0.2, 2)]}_[7, 35]_exit1_2_-1</t>
  </si>
  <si>
    <t>entry3_{'C': [('delta', 0.4, -1), ('delta', 0.2, 2)]}_[7, 35]_exit1_2_-2</t>
  </si>
  <si>
    <t>entry3_{'C': [('delta', 0.4, -1), ('delta', 0.2, 2)]}_[7, 35]_exit1_2_-3</t>
  </si>
  <si>
    <t>entry3_{'C': [('delta', 0.4, -1), ('delta', 0.2, 2)]}_[7, 35]_exit1_4_-0.5</t>
  </si>
  <si>
    <t>entry3_{'C': [('delta', 0.4, -1), ('delta', 0.2, 2)]}_[7, 35]_exit1_4_-1</t>
  </si>
  <si>
    <t>entry3_{'C': [('delta', 0.4, -1), ('delta', 0.2, 2)]}_[7, 35]_exit1_4_-2</t>
  </si>
  <si>
    <t>entry3_{'C': [('delta', 0.4, -1), ('delta', 0.2, 2)]}_[7, 35]_exit1_4_-3</t>
  </si>
  <si>
    <t>entry3_{'C': [('delta', 0.4, -1), ('delta', 0.2, 2)]}_[7, 35]_exit1_999_-0.5</t>
  </si>
  <si>
    <t>entry3_{'C': [('delta', 0.4, -1), ('delta', 0.2, 2)]}_[7, 35]_exit1_999_-1</t>
  </si>
  <si>
    <t>entry3_{'C': [('delta', 0.4, -1), ('delta', 0.2, 2)]}_[7, 35]_exit1_999_-2</t>
  </si>
  <si>
    <t>entry3_{'C': [('delta', 0.4, -1), ('delta', 0.2, 2)]}_[7, 35]_exit1_999_-3</t>
  </si>
  <si>
    <t>entry3_{'C': [('delta', 0.3, -1), ('delta', 0.15, 2)]}_[7, 35]_exit1_0.25_-0.5</t>
  </si>
  <si>
    <t>entry3_{'C': [('delta', 0.3, -1), ('delta', 0.15, 2)]}_[7, 35]_exit1_0.25_-1</t>
  </si>
  <si>
    <t>entry3_{'C': [('delta', 0.3, -1), ('delta', 0.15, 2)]}_[7, 35]_exit1_0.25_-2</t>
  </si>
  <si>
    <t>entry3_{'C': [('delta', 0.3, -1), ('delta', 0.15, 2)]}_[7, 35]_exit1_0.25_-3</t>
  </si>
  <si>
    <t>entry3_{'C': [('delta', 0.3, -1), ('delta', 0.15, 2)]}_[7, 35]_exit1_0.5_-0.5</t>
  </si>
  <si>
    <t>entry3_{'C': [('delta', 0.3, -1), ('delta', 0.15, 2)]}_[7, 35]_exit1_0.5_-1</t>
  </si>
  <si>
    <t>entry3_{'C': [('delta', 0.3, -1), ('delta', 0.15, 2)]}_[7, 35]_exit1_0.5_-2</t>
  </si>
  <si>
    <t>entry3_{'C': [('delta', 0.3, -1), ('delta', 0.15, 2)]}_[7, 35]_exit1_0.5_-3</t>
  </si>
  <si>
    <t>entry3_{'C': [('delta', 0.3, -1), ('delta', 0.15, 2)]}_[7, 35]_exit1_1_-0.5</t>
  </si>
  <si>
    <t>entry3_{'C': [('delta', 0.3, -1), ('delta', 0.15, 2)]}_[7, 35]_exit1_1_-1</t>
  </si>
  <si>
    <t>entry3_{'C': [('delta', 0.3, -1), ('delta', 0.15, 2)]}_[7, 35]_exit1_1_-2</t>
  </si>
  <si>
    <t>entry3_{'C': [('delta', 0.3, -1), ('delta', 0.15, 2)]}_[7, 35]_exit1_1_-3</t>
  </si>
  <si>
    <t>entry3_{'C': [('delta', 0.3, -1), ('delta', 0.15, 2)]}_[7, 35]_exit1_2_-0.5</t>
  </si>
  <si>
    <t>entry3_{'C': [('delta', 0.3, -1), ('delta', 0.15, 2)]}_[7, 35]_exit1_2_-1</t>
  </si>
  <si>
    <t>entry3_{'C': [('delta', 0.3, -1), ('delta', 0.15, 2)]}_[7, 35]_exit1_2_-2</t>
  </si>
  <si>
    <t>entry3_{'C': [('delta', 0.3, -1), ('delta', 0.15, 2)]}_[7, 35]_exit1_2_-3</t>
  </si>
  <si>
    <t>entry3_{'C': [('delta', 0.3, -1), ('delta', 0.15, 2)]}_[7, 35]_exit1_4_-0.5</t>
  </si>
  <si>
    <t>entry3_{'C': [('delta', 0.3, -1), ('delta', 0.15, 2)]}_[7, 35]_exit1_4_-1</t>
  </si>
  <si>
    <t>entry3_{'C': [('delta', 0.3, -1), ('delta', 0.15, 2)]}_[7, 35]_exit1_4_-2</t>
  </si>
  <si>
    <t>entry3_{'C': [('delta', 0.3, -1), ('delta', 0.15, 2)]}_[7, 35]_exit1_4_-3</t>
  </si>
  <si>
    <t>entry3_{'C': [('delta', 0.3, -1), ('delta', 0.15, 2)]}_[7, 35]_exit1_999_-0.5</t>
  </si>
  <si>
    <t>entry3_{'C': [('delta', 0.3, -1), ('delta', 0.15, 2)]}_[7, 35]_exit1_999_-1</t>
  </si>
  <si>
    <t>entry3_{'C': [('delta', 0.3, -1), ('delta', 0.15, 2)]}_[7, 35]_exit1_999_-2</t>
  </si>
  <si>
    <t>entry3_{'C': [('delta', 0.3, -1), ('delta', 0.15, 2)]}_[7, 35]_exit1_999_-3</t>
  </si>
  <si>
    <t>entry3_{'C': [('delta', 0.2, -1), ('delta', 0.1, 2)]}_[7, 35]_exit1_0.25_-0.5</t>
  </si>
  <si>
    <t>entry3_{'C': [('delta', 0.2, -1), ('delta', 0.1, 2)]}_[7, 35]_exit1_0.25_-1</t>
  </si>
  <si>
    <t>entry3_{'C': [('delta', 0.2, -1), ('delta', 0.1, 2)]}_[7, 35]_exit1_0.25_-2</t>
  </si>
  <si>
    <t>entry3_{'C': [('delta', 0.2, -1), ('delta', 0.1, 2)]}_[7, 35]_exit1_0.25_-3</t>
  </si>
  <si>
    <t>entry3_{'C': [('delta', 0.2, -1), ('delta', 0.1, 2)]}_[7, 35]_exit1_0.5_-0.5</t>
  </si>
  <si>
    <t>entry3_{'C': [('delta', 0.2, -1), ('delta', 0.1, 2)]}_[7, 35]_exit1_0.5_-1</t>
  </si>
  <si>
    <t>entry3_{'C': [('delta', 0.2, -1), ('delta', 0.1, 2)]}_[7, 35]_exit1_0.5_-2</t>
  </si>
  <si>
    <t>entry3_{'C': [('delta', 0.2, -1), ('delta', 0.1, 2)]}_[7, 35]_exit1_0.5_-3</t>
  </si>
  <si>
    <t>entry3_{'C': [('delta', 0.2, -1), ('delta', 0.1, 2)]}_[7, 35]_exit1_1_-0.5</t>
  </si>
  <si>
    <t>entry3_{'C': [('delta', 0.2, -1), ('delta', 0.1, 2)]}_[7, 35]_exit1_1_-1</t>
  </si>
  <si>
    <t>entry3_{'C': [('delta', 0.2, -1), ('delta', 0.1, 2)]}_[7, 35]_exit1_1_-2</t>
  </si>
  <si>
    <t>entry3_{'C': [('delta', 0.2, -1), ('delta', 0.1, 2)]}_[7, 35]_exit1_1_-3</t>
  </si>
  <si>
    <t>entry3_{'C': [('delta', 0.2, -1), ('delta', 0.1, 2)]}_[7, 35]_exit1_2_-0.5</t>
  </si>
  <si>
    <t>entry3_{'C': [('delta', 0.2, -1), ('delta', 0.1, 2)]}_[7, 35]_exit1_2_-1</t>
  </si>
  <si>
    <t>entry3_{'C': [('delta', 0.2, -1), ('delta', 0.1, 2)]}_[7, 35]_exit1_2_-2</t>
  </si>
  <si>
    <t>entry3_{'C': [('delta', 0.2, -1), ('delta', 0.1, 2)]}_[7, 35]_exit1_2_-3</t>
  </si>
  <si>
    <t>entry3_{'C': [('delta', 0.2, -1), ('delta', 0.1, 2)]}_[7, 35]_exit1_4_-0.5</t>
  </si>
  <si>
    <t>entry3_{'C': [('delta', 0.2, -1), ('delta', 0.1, 2)]}_[7, 35]_exit1_4_-1</t>
  </si>
  <si>
    <t>entry3_{'C': [('delta', 0.2, -1), ('delta', 0.1, 2)]}_[7, 35]_exit1_4_-2</t>
  </si>
  <si>
    <t>entry3_{'C': [('delta', 0.2, -1), ('delta', 0.1, 2)]}_[7, 35]_exit1_4_-3</t>
  </si>
  <si>
    <t>entry3_{'C': [('delta', 0.2, -1), ('delta', 0.1, 2)]}_[7, 35]_exit1_999_-0.5</t>
  </si>
  <si>
    <t>entry3_{'C': [('delta', 0.2, -1), ('delta', 0.1, 2)]}_[7, 35]_exit1_999_-1</t>
  </si>
  <si>
    <t>entry3_{'C': [('delta', 0.2, -1), ('delta', 0.1, 2)]}_[7, 35]_exit1_999_-2</t>
  </si>
  <si>
    <t>entry3_{'C': [('delta', 0.2, -1), ('delta', 0.1, 2)]}_[7, 35]_exit1_999_-3</t>
  </si>
  <si>
    <t>entry4_{'C': [('delta', 0.4, -1), ('delta', 0.2, 2)]}_[7, 35]_exit1_0.25_-0.5</t>
  </si>
  <si>
    <t>entry4_{'C': [('delta', 0.4, -1), ('delta', 0.2, 2)]}_[7, 35]_exit1_0.25_-1</t>
  </si>
  <si>
    <t>entry4_{'C': [('delta', 0.4, -1), ('delta', 0.2, 2)]}_[7, 35]_exit1_0.25_-2</t>
  </si>
  <si>
    <t>entry4_{'C': [('delta', 0.4, -1), ('delta', 0.2, 2)]}_[7, 35]_exit1_0.25_-3</t>
  </si>
  <si>
    <t>entry4_{'C': [('delta', 0.4, -1), ('delta', 0.2, 2)]}_[7, 35]_exit1_0.5_-0.5</t>
  </si>
  <si>
    <t>entry4_{'C': [('delta', 0.4, -1), ('delta', 0.2, 2)]}_[7, 35]_exit1_0.5_-1</t>
  </si>
  <si>
    <t>entry4_{'C': [('delta', 0.4, -1), ('delta', 0.2, 2)]}_[7, 35]_exit1_0.5_-2</t>
  </si>
  <si>
    <t>entry4_{'C': [('delta', 0.4, -1), ('delta', 0.2, 2)]}_[7, 35]_exit1_0.5_-3</t>
  </si>
  <si>
    <t>entry4_{'C': [('delta', 0.4, -1), ('delta', 0.2, 2)]}_[7, 35]_exit1_1_-0.5</t>
  </si>
  <si>
    <t>entry4_{'C': [('delta', 0.4, -1), ('delta', 0.2, 2)]}_[7, 35]_exit1_1_-1</t>
  </si>
  <si>
    <t>entry4_{'C': [('delta', 0.4, -1), ('delta', 0.2, 2)]}_[7, 35]_exit1_1_-2</t>
  </si>
  <si>
    <t>entry4_{'C': [('delta', 0.4, -1), ('delta', 0.2, 2)]}_[7, 35]_exit1_1_-3</t>
  </si>
  <si>
    <t>entry4_{'C': [('delta', 0.4, -1), ('delta', 0.2, 2)]}_[7, 35]_exit1_2_-0.5</t>
  </si>
  <si>
    <t>entry4_{'C': [('delta', 0.4, -1), ('delta', 0.2, 2)]}_[7, 35]_exit1_2_-1</t>
  </si>
  <si>
    <t>entry4_{'C': [('delta', 0.4, -1), ('delta', 0.2, 2)]}_[7, 35]_exit1_2_-2</t>
  </si>
  <si>
    <t>entry4_{'C': [('delta', 0.4, -1), ('delta', 0.2, 2)]}_[7, 35]_exit1_2_-3</t>
  </si>
  <si>
    <t>entry4_{'C': [('delta', 0.4, -1), ('delta', 0.2, 2)]}_[7, 35]_exit1_4_-0.5</t>
  </si>
  <si>
    <t>entry4_{'C': [('delta', 0.4, -1), ('delta', 0.2, 2)]}_[7, 35]_exit1_4_-1</t>
  </si>
  <si>
    <t>entry4_{'C': [('delta', 0.4, -1), ('delta', 0.2, 2)]}_[7, 35]_exit1_4_-2</t>
  </si>
  <si>
    <t>entry4_{'C': [('delta', 0.4, -1), ('delta', 0.2, 2)]}_[7, 35]_exit1_4_-3</t>
  </si>
  <si>
    <t>entry4_{'C': [('delta', 0.4, -1), ('delta', 0.2, 2)]}_[7, 35]_exit1_999_-0.5</t>
  </si>
  <si>
    <t>entry4_{'C': [('delta', 0.4, -1), ('delta', 0.2, 2)]}_[7, 35]_exit1_999_-1</t>
  </si>
  <si>
    <t>entry4_{'C': [('delta', 0.4, -1), ('delta', 0.2, 2)]}_[7, 35]_exit1_999_-2</t>
  </si>
  <si>
    <t>entry4_{'C': [('delta', 0.4, -1), ('delta', 0.2, 2)]}_[7, 35]_exit1_999_-3</t>
  </si>
  <si>
    <t>entry4_{'C': [('delta', 0.3, -1), ('delta', 0.15, 2)]}_[7, 35]_exit1_0.25_-0.5</t>
  </si>
  <si>
    <t>entry4_{'C': [('delta', 0.3, -1), ('delta', 0.15, 2)]}_[7, 35]_exit1_0.25_-1</t>
  </si>
  <si>
    <t>entry4_{'C': [('delta', 0.3, -1), ('delta', 0.15, 2)]}_[7, 35]_exit1_0.25_-2</t>
  </si>
  <si>
    <t>entry4_{'C': [('delta', 0.3, -1), ('delta', 0.15, 2)]}_[7, 35]_exit1_0.25_-3</t>
  </si>
  <si>
    <t>entry4_{'C': [('delta', 0.3, -1), ('delta', 0.15, 2)]}_[7, 35]_exit1_0.5_-0.5</t>
  </si>
  <si>
    <t>entry4_{'C': [('delta', 0.3, -1), ('delta', 0.15, 2)]}_[7, 35]_exit1_0.5_-1</t>
  </si>
  <si>
    <t>entry4_{'C': [('delta', 0.3, -1), ('delta', 0.15, 2)]}_[7, 35]_exit1_0.5_-2</t>
  </si>
  <si>
    <t>entry4_{'C': [('delta', 0.3, -1), ('delta', 0.15, 2)]}_[7, 35]_exit1_0.5_-3</t>
  </si>
  <si>
    <t>entry4_{'C': [('delta', 0.3, -1), ('delta', 0.15, 2)]}_[7, 35]_exit1_1_-0.5</t>
  </si>
  <si>
    <t>entry4_{'C': [('delta', 0.3, -1), ('delta', 0.15, 2)]}_[7, 35]_exit1_1_-1</t>
  </si>
  <si>
    <t>entry4_{'C': [('delta', 0.3, -1), ('delta', 0.15, 2)]}_[7, 35]_exit1_1_-2</t>
  </si>
  <si>
    <t>entry4_{'C': [('delta', 0.3, -1), ('delta', 0.15, 2)]}_[7, 35]_exit1_1_-3</t>
  </si>
  <si>
    <t>entry4_{'C': [('delta', 0.3, -1), ('delta', 0.15, 2)]}_[7, 35]_exit1_2_-0.5</t>
  </si>
  <si>
    <t>entry4_{'C': [('delta', 0.3, -1), ('delta', 0.15, 2)]}_[7, 35]_exit1_2_-1</t>
  </si>
  <si>
    <t>entry4_{'C': [('delta', 0.3, -1), ('delta', 0.15, 2)]}_[7, 35]_exit1_2_-2</t>
  </si>
  <si>
    <t>entry4_{'C': [('delta', 0.3, -1), ('delta', 0.15, 2)]}_[7, 35]_exit1_2_-3</t>
  </si>
  <si>
    <t>entry4_{'C': [('delta', 0.3, -1), ('delta', 0.15, 2)]}_[7, 35]_exit1_4_-0.5</t>
  </si>
  <si>
    <t>entry4_{'C': [('delta', 0.3, -1), ('delta', 0.15, 2)]}_[7, 35]_exit1_4_-1</t>
  </si>
  <si>
    <t>entry4_{'C': [('delta', 0.3, -1), ('delta', 0.15, 2)]}_[7, 35]_exit1_4_-2</t>
  </si>
  <si>
    <t>entry4_{'C': [('delta', 0.3, -1), ('delta', 0.15, 2)]}_[7, 35]_exit1_4_-3</t>
  </si>
  <si>
    <t>entry4_{'C': [('delta', 0.3, -1), ('delta', 0.15, 2)]}_[7, 35]_exit1_999_-0.5</t>
  </si>
  <si>
    <t>entry4_{'C': [('delta', 0.3, -1), ('delta', 0.15, 2)]}_[7, 35]_exit1_999_-1</t>
  </si>
  <si>
    <t>entry4_{'C': [('delta', 0.3, -1), ('delta', 0.15, 2)]}_[7, 35]_exit1_999_-2</t>
  </si>
  <si>
    <t>entry4_{'C': [('delta', 0.3, -1), ('delta', 0.15, 2)]}_[7, 35]_exit1_999_-3</t>
  </si>
  <si>
    <t>entry4_{'C': [('delta', 0.2, -1), ('delta', 0.1, 2)]}_[7, 35]_exit1_0.25_-0.5</t>
  </si>
  <si>
    <t>entry4_{'C': [('delta', 0.2, -1), ('delta', 0.1, 2)]}_[7, 35]_exit1_0.25_-1</t>
  </si>
  <si>
    <t>entry4_{'C': [('delta', 0.2, -1), ('delta', 0.1, 2)]}_[7, 35]_exit1_0.25_-2</t>
  </si>
  <si>
    <t>entry4_{'C': [('delta', 0.2, -1), ('delta', 0.1, 2)]}_[7, 35]_exit1_0.25_-3</t>
  </si>
  <si>
    <t>entry4_{'C': [('delta', 0.2, -1), ('delta', 0.1, 2)]}_[7, 35]_exit1_0.5_-0.5</t>
  </si>
  <si>
    <t>entry4_{'C': [('delta', 0.2, -1), ('delta', 0.1, 2)]}_[7, 35]_exit1_0.5_-1</t>
  </si>
  <si>
    <t>entry4_{'C': [('delta', 0.2, -1), ('delta', 0.1, 2)]}_[7, 35]_exit1_0.5_-2</t>
  </si>
  <si>
    <t>entry4_{'C': [('delta', 0.2, -1), ('delta', 0.1, 2)]}_[7, 35]_exit1_0.5_-3</t>
  </si>
  <si>
    <t>entry4_{'C': [('delta', 0.2, -1), ('delta', 0.1, 2)]}_[7, 35]_exit1_1_-0.5</t>
  </si>
  <si>
    <t>entry4_{'C': [('delta', 0.2, -1), ('delta', 0.1, 2)]}_[7, 35]_exit1_1_-1</t>
  </si>
  <si>
    <t>entry4_{'C': [('delta', 0.2, -1), ('delta', 0.1, 2)]}_[7, 35]_exit1_1_-2</t>
  </si>
  <si>
    <t>entry4_{'C': [('delta', 0.2, -1), ('delta', 0.1, 2)]}_[7, 35]_exit1_1_-3</t>
  </si>
  <si>
    <t>entry4_{'C': [('delta', 0.2, -1), ('delta', 0.1, 2)]}_[7, 35]_exit1_2_-0.5</t>
  </si>
  <si>
    <t>entry4_{'C': [('delta', 0.2, -1), ('delta', 0.1, 2)]}_[7, 35]_exit1_2_-1</t>
  </si>
  <si>
    <t>entry4_{'C': [('delta', 0.2, -1), ('delta', 0.1, 2)]}_[7, 35]_exit1_2_-2</t>
  </si>
  <si>
    <t>entry4_{'C': [('delta', 0.2, -1), ('delta', 0.1, 2)]}_[7, 35]_exit1_2_-3</t>
  </si>
  <si>
    <t>entry4_{'C': [('delta', 0.2, -1), ('delta', 0.1, 2)]}_[7, 35]_exit1_4_-0.5</t>
  </si>
  <si>
    <t>entry4_{'C': [('delta', 0.2, -1), ('delta', 0.1, 2)]}_[7, 35]_exit1_4_-1</t>
  </si>
  <si>
    <t>entry4_{'C': [('delta', 0.2, -1), ('delta', 0.1, 2)]}_[7, 35]_exit1_4_-2</t>
  </si>
  <si>
    <t>entry4_{'C': [('delta', 0.2, -1), ('delta', 0.1, 2)]}_[7, 35]_exit1_4_-3</t>
  </si>
  <si>
    <t>entry4_{'C': [('delta', 0.2, -1), ('delta', 0.1, 2)]}_[7, 35]_exit1_999_-0.5</t>
  </si>
  <si>
    <t>entry4_{'C': [('delta', 0.2, -1), ('delta', 0.1, 2)]}_[7, 35]_exit1_999_-1</t>
  </si>
  <si>
    <t>entry4_{'C': [('delta', 0.2, -1), ('delta', 0.1, 2)]}_[7, 35]_exit1_999_-2</t>
  </si>
  <si>
    <t>entry4_{'C': [('delta', 0.2, -1), ('delta', 0.1, 2)]}_[7, 35]_exit1_999_-3</t>
  </si>
  <si>
    <r>
      <t>strat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 xml:space="preserve">    </t>
    </r>
    <r>
      <rPr>
        <sz val="11"/>
        <color rgb="FF6A9955"/>
        <rFont val="Consolas"/>
        <family val="3"/>
      </rPr>
      <t># {'C' : [('delta', 0.4, 1)]},</t>
    </r>
  </si>
  <si>
    <r>
      <t xml:space="preserve">    </t>
    </r>
    <r>
      <rPr>
        <sz val="11"/>
        <color rgb="FF6A9955"/>
        <rFont val="Consolas"/>
        <family val="3"/>
      </rPr>
      <t># {'C' : [('delta', 0.2, 1)]},</t>
    </r>
  </si>
  <si>
    <r>
      <t xml:space="preserve">    </t>
    </r>
    <r>
      <rPr>
        <sz val="11"/>
        <color rgb="FF6A9955"/>
        <rFont val="Consolas"/>
        <family val="3"/>
      </rPr>
      <t># {'C' : [('delta', 0.3, 1), ('delta', 0.15, -1)]},</t>
    </r>
  </si>
  <si>
    <r>
      <t xml:space="preserve">    </t>
    </r>
    <r>
      <rPr>
        <sz val="11"/>
        <color rgb="FF6A9955"/>
        <rFont val="Consolas"/>
        <family val="3"/>
      </rPr>
      <t># {'P' : [('delta', -0.4, -1)]},</t>
    </r>
  </si>
  <si>
    <r>
      <t xml:space="preserve">    </t>
    </r>
    <r>
      <rPr>
        <sz val="11"/>
        <color rgb="FF6A9955"/>
        <rFont val="Consolas"/>
        <family val="3"/>
      </rPr>
      <t># {'P' : [('delta', -0.2, -1)]},</t>
    </r>
  </si>
  <si>
    <r>
      <t xml:space="preserve">    </t>
    </r>
    <r>
      <rPr>
        <sz val="11"/>
        <color rgb="FF6A9955"/>
        <rFont val="Consolas"/>
        <family val="3"/>
      </rPr>
      <t># {'P' : [('delta', -0.3, -1), ('delta', -0.15, 1)]},</t>
    </r>
  </si>
  <si>
    <r>
      <t xml:space="preserve">    </t>
    </r>
    <r>
      <rPr>
        <sz val="11"/>
        <color rgb="FF6A9955"/>
        <rFont val="Consolas"/>
        <family val="3"/>
      </rPr>
      <t># {'C' : [('delta', 0.4, 1), ('delta', 0.2, -2)]},</t>
    </r>
  </si>
  <si>
    <r>
      <t xml:space="preserve">    </t>
    </r>
    <r>
      <rPr>
        <sz val="11"/>
        <color rgb="FF6A9955"/>
        <rFont val="Consolas"/>
        <family val="3"/>
      </rPr>
      <t># {'C' : [('delta', 0.3, 1), ('delta', 0.15, -2)]},</t>
    </r>
  </si>
  <si>
    <r>
      <t xml:space="preserve">    </t>
    </r>
    <r>
      <rPr>
        <sz val="11"/>
        <color rgb="FF6A9955"/>
        <rFont val="Consolas"/>
        <family val="3"/>
      </rPr>
      <t># {'C' : [('delta', 0.4, -1), ('delta', 0.2, 2)]},</t>
    </r>
  </si>
  <si>
    <r>
      <t xml:space="preserve">    </t>
    </r>
    <r>
      <rPr>
        <sz val="11"/>
        <color rgb="FF6A9955"/>
        <rFont val="Consolas"/>
        <family val="3"/>
      </rPr>
      <t># {'C' : [('delta', 0.3, -1), ('delta', 0.15, 2)]},</t>
    </r>
  </si>
  <si>
    <r>
      <t xml:space="preserve">dte_range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5</t>
    </r>
    <r>
      <rPr>
        <sz val="11"/>
        <color rgb="FFCCCCCC"/>
        <rFont val="Consolas"/>
        <family val="3"/>
      </rPr>
      <t>]</t>
    </r>
  </si>
  <si>
    <r>
      <t xml:space="preserve">exit_condition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t>entry1_{'P': [('delta', -0.4, 1)]}_[7, 35]_exit1_0.25_-1</t>
  </si>
  <si>
    <t>entry1_{'P': [('delta', -0.4, 1)]}_[7, 35]_exit1_0.25_-2</t>
  </si>
  <si>
    <t>entry1_{'P': [('delta', -0.4, 1)]}_[7, 35]_exit1_0.25_-3</t>
  </si>
  <si>
    <t>entry1_{'P': [('delta', -0.4, 1)]}_[7, 35]_exit1_0.5_-1</t>
  </si>
  <si>
    <t>entry1_{'P': [('delta', -0.4, 1)]}_[7, 35]_exit1_0.5_-2</t>
  </si>
  <si>
    <t>entry1_{'P': [('delta', -0.4, 1)]}_[7, 35]_exit1_0.5_-3</t>
  </si>
  <si>
    <t>entry1_{'P': [('delta', -0.4, 1)]}_[7, 35]_exit1_1_-1</t>
  </si>
  <si>
    <t>entry1_{'P': [('delta', -0.4, 1)]}_[7, 35]_exit1_1_-2</t>
  </si>
  <si>
    <t>entry1_{'P': [('delta', -0.4, 1)]}_[7, 35]_exit1_1_-3</t>
  </si>
  <si>
    <t>entry1_{'P': [('delta', -0.4, 1)]}_[7, 35]_exit1_2_-1</t>
  </si>
  <si>
    <t>entry1_{'P': [('delta', -0.4, 1)]}_[7, 35]_exit1_2_-2</t>
  </si>
  <si>
    <t>entry1_{'P': [('delta', -0.4, 1)]}_[7, 35]_exit1_2_-3</t>
  </si>
  <si>
    <t>entry1_{'P': [('delta', -0.4, 1)]}_[7, 35]_exit1_4_-1</t>
  </si>
  <si>
    <t>entry1_{'P': [('delta', -0.4, 1)]}_[7, 35]_exit1_4_-2</t>
  </si>
  <si>
    <t>entry1_{'P': [('delta', -0.4, 1)]}_[7, 35]_exit1_4_-3</t>
  </si>
  <si>
    <t>entry1_{'P': [('delta', -0.4, 1)]}_[7, 35]_exit1_999_-0.5</t>
  </si>
  <si>
    <t>entry1_{'P': [('delta', -0.4, 1)]}_[7, 35]_exit1_999_-1</t>
  </si>
  <si>
    <t>entry1_{'P': [('delta', -0.4, 1)]}_[7, 35]_exit1_999_-2</t>
  </si>
  <si>
    <t>entry1_{'P': [('delta', -0.4, 1)]}_[7, 35]_exit1_999_-3</t>
  </si>
  <si>
    <t>entry1_{'P': [('delta', -0.2, 1)]}_[7, 35]_exit1_0.25_-1</t>
  </si>
  <si>
    <t>entry1_{'P': [('delta', -0.2, 1)]}_[7, 35]_exit1_0.25_-2</t>
  </si>
  <si>
    <t>entry1_{'P': [('delta', -0.2, 1)]}_[7, 35]_exit1_0.25_-3</t>
  </si>
  <si>
    <t>entry1_{'P': [('delta', -0.2, 1)]}_[7, 35]_exit1_0.5_-1</t>
  </si>
  <si>
    <t>entry1_{'P': [('delta', -0.2, 1)]}_[7, 35]_exit1_0.5_-2</t>
  </si>
  <si>
    <t>entry1_{'P': [('delta', -0.2, 1)]}_[7, 35]_exit1_0.5_-3</t>
  </si>
  <si>
    <t>entry1_{'P': [('delta', -0.2, 1)]}_[7, 35]_exit1_1_-1</t>
  </si>
  <si>
    <t>entry1_{'P': [('delta', -0.2, 1)]}_[7, 35]_exit1_1_-2</t>
  </si>
  <si>
    <t>entry1_{'P': [('delta', -0.2, 1)]}_[7, 35]_exit1_1_-3</t>
  </si>
  <si>
    <t>entry1_{'P': [('delta', -0.2, 1)]}_[7, 35]_exit1_2_-1</t>
  </si>
  <si>
    <t>entry1_{'P': [('delta', -0.2, 1)]}_[7, 35]_exit1_2_-2</t>
  </si>
  <si>
    <t>entry1_{'P': [('delta', -0.2, 1)]}_[7, 35]_exit1_2_-3</t>
  </si>
  <si>
    <t>entry1_{'P': [('delta', -0.2, 1)]}_[7, 35]_exit1_4_-1</t>
  </si>
  <si>
    <t>entry1_{'P': [('delta', -0.2, 1)]}_[7, 35]_exit1_4_-2</t>
  </si>
  <si>
    <t>entry1_{'P': [('delta', -0.2, 1)]}_[7, 35]_exit1_4_-3</t>
  </si>
  <si>
    <t>entry1_{'P': [('delta', -0.2, 1)]}_[7, 35]_exit1_999_-0.5</t>
  </si>
  <si>
    <t>entry1_{'P': [('delta', -0.2, 1)]}_[7, 35]_exit1_999_-1</t>
  </si>
  <si>
    <t>entry1_{'P': [('delta', -0.2, 1)]}_[7, 35]_exit1_999_-2</t>
  </si>
  <si>
    <t>entry1_{'P': [('delta', -0.2, 1)]}_[7, 35]_exit1_999_-3</t>
  </si>
  <si>
    <t>entry1_{'P': [('delta', -0.3, 1), ('delta', -0.15, -1)]}_[7, 35]_exit1_0.25_-0.5</t>
  </si>
  <si>
    <t>entry1_{'P': [('delta', -0.3, 1), ('delta', -0.15, -1)]}_[7, 35]_exit1_0.25_-1</t>
  </si>
  <si>
    <t>entry1_{'P': [('delta', -0.3, 1), ('delta', -0.15, -1)]}_[7, 35]_exit1_0.25_-2</t>
  </si>
  <si>
    <t>entry1_{'P': [('delta', -0.3, 1), ('delta', -0.15, -1)]}_[7, 35]_exit1_0.25_-3</t>
  </si>
  <si>
    <t>entry1_{'P': [('delta', -0.3, 1), ('delta', -0.15, -1)]}_[7, 35]_exit1_0.5_-0.5</t>
  </si>
  <si>
    <t>entry1_{'P': [('delta', -0.3, 1), ('delta', -0.15, -1)]}_[7, 35]_exit1_0.5_-1</t>
  </si>
  <si>
    <t>entry1_{'P': [('delta', -0.3, 1), ('delta', -0.15, -1)]}_[7, 35]_exit1_0.5_-2</t>
  </si>
  <si>
    <t>entry1_{'P': [('delta', -0.3, 1), ('delta', -0.15, -1)]}_[7, 35]_exit1_0.5_-3</t>
  </si>
  <si>
    <t>entry1_{'P': [('delta', -0.3, 1), ('delta', -0.15, -1)]}_[7, 35]_exit1_1_-0.5</t>
  </si>
  <si>
    <t>entry1_{'P': [('delta', -0.3, 1), ('delta', -0.15, -1)]}_[7, 35]_exit1_1_-1</t>
  </si>
  <si>
    <t>entry1_{'P': [('delta', -0.3, 1), ('delta', -0.15, -1)]}_[7, 35]_exit1_1_-2</t>
  </si>
  <si>
    <t>entry1_{'P': [('delta', -0.3, 1), ('delta', -0.15, -1)]}_[7, 35]_exit1_1_-3</t>
  </si>
  <si>
    <t>entry1_{'P': [('delta', -0.3, 1), ('delta', -0.15, -1)]}_[7, 35]_exit1_2_-0.5</t>
  </si>
  <si>
    <t>entry1_{'P': [('delta', -0.3, 1), ('delta', -0.15, -1)]}_[7, 35]_exit1_2_-1</t>
  </si>
  <si>
    <t>entry1_{'P': [('delta', -0.3, 1), ('delta', -0.15, -1)]}_[7, 35]_exit1_2_-2</t>
  </si>
  <si>
    <t>entry1_{'P': [('delta', -0.3, 1), ('delta', -0.15, -1)]}_[7, 35]_exit1_2_-3</t>
  </si>
  <si>
    <t>entry1_{'P': [('delta', -0.3, 1), ('delta', -0.15, -1)]}_[7, 35]_exit1_4_-0.5</t>
  </si>
  <si>
    <t>entry1_{'P': [('delta', -0.3, 1), ('delta', -0.15, -1)]}_[7, 35]_exit1_4_-1</t>
  </si>
  <si>
    <t>entry1_{'P': [('delta', -0.3, 1), ('delta', -0.15, -1)]}_[7, 35]_exit1_4_-2</t>
  </si>
  <si>
    <t>entry1_{'P': [('delta', -0.3, 1), ('delta', -0.15, -1)]}_[7, 35]_exit1_4_-3</t>
  </si>
  <si>
    <t>entry1_{'P': [('delta', -0.3, 1), ('delta', -0.15, -1)]}_[7, 35]_exit1_999_-0.5</t>
  </si>
  <si>
    <t>entry1_{'P': [('delta', -0.3, 1), ('delta', -0.15, -1)]}_[7, 35]_exit1_999_-1</t>
  </si>
  <si>
    <t>entry1_{'P': [('delta', -0.3, 1), ('delta', -0.15, -1)]}_[7, 35]_exit1_999_-2</t>
  </si>
  <si>
    <t>entry1_{'P': [('delta', -0.3, 1), ('delta', -0.15, -1)]}_[7, 35]_exit1_999_-3</t>
  </si>
  <si>
    <t>entry1_{'P': [('delta', -0.2, 1), ('delta', -0.1, -1)]}_[7, 35]_exit1_0.25_-0.5</t>
  </si>
  <si>
    <t>entry1_{'P': [('delta', -0.2, 1), ('delta', -0.1, -1)]}_[7, 35]_exit1_0.25_-1</t>
  </si>
  <si>
    <t>entry1_{'P': [('delta', -0.2, 1), ('delta', -0.1, -1)]}_[7, 35]_exit1_0.25_-2</t>
  </si>
  <si>
    <t>entry1_{'P': [('delta', -0.2, 1), ('delta', -0.1, -1)]}_[7, 35]_exit1_0.25_-3</t>
  </si>
  <si>
    <t>entry1_{'P': [('delta', -0.2, 1), ('delta', -0.1, -1)]}_[7, 35]_exit1_0.5_-0.5</t>
  </si>
  <si>
    <t>entry1_{'P': [('delta', -0.2, 1), ('delta', -0.1, -1)]}_[7, 35]_exit1_0.5_-1</t>
  </si>
  <si>
    <t>entry1_{'P': [('delta', -0.2, 1), ('delta', -0.1, -1)]}_[7, 35]_exit1_0.5_-2</t>
  </si>
  <si>
    <t>entry1_{'P': [('delta', -0.2, 1), ('delta', -0.1, -1)]}_[7, 35]_exit1_0.5_-3</t>
  </si>
  <si>
    <t>entry1_{'P': [('delta', -0.2, 1), ('delta', -0.1, -1)]}_[7, 35]_exit1_1_-0.5</t>
  </si>
  <si>
    <t>entry1_{'P': [('delta', -0.2, 1), ('delta', -0.1, -1)]}_[7, 35]_exit1_1_-1</t>
  </si>
  <si>
    <t>entry1_{'P': [('delta', -0.2, 1), ('delta', -0.1, -1)]}_[7, 35]_exit1_1_-2</t>
  </si>
  <si>
    <t>entry1_{'P': [('delta', -0.2, 1), ('delta', -0.1, -1)]}_[7, 35]_exit1_1_-3</t>
  </si>
  <si>
    <t>entry1_{'P': [('delta', -0.2, 1), ('delta', -0.1, -1)]}_[7, 35]_exit1_2_-0.5</t>
  </si>
  <si>
    <t>entry1_{'P': [('delta', -0.2, 1), ('delta', -0.1, -1)]}_[7, 35]_exit1_2_-1</t>
  </si>
  <si>
    <t>entry1_{'P': [('delta', -0.2, 1), ('delta', -0.1, -1)]}_[7, 35]_exit1_2_-2</t>
  </si>
  <si>
    <t>entry1_{'P': [('delta', -0.2, 1), ('delta', -0.1, -1)]}_[7, 35]_exit1_2_-3</t>
  </si>
  <si>
    <t>entry1_{'P': [('delta', -0.2, 1), ('delta', -0.1, -1)]}_[7, 35]_exit1_4_-0.5</t>
  </si>
  <si>
    <t>entry1_{'P': [('delta', -0.2, 1), ('delta', -0.1, -1)]}_[7, 35]_exit1_4_-1</t>
  </si>
  <si>
    <t>entry1_{'P': [('delta', -0.2, 1), ('delta', -0.1, -1)]}_[7, 35]_exit1_4_-2</t>
  </si>
  <si>
    <t>entry1_{'P': [('delta', -0.2, 1), ('delta', -0.1, -1)]}_[7, 35]_exit1_4_-3</t>
  </si>
  <si>
    <t>entry1_{'P': [('delta', -0.2, 1), ('delta', -0.1, -1)]}_[7, 35]_exit1_999_-0.5</t>
  </si>
  <si>
    <t>entry1_{'P': [('delta', -0.2, 1), ('delta', -0.1, -1)]}_[7, 35]_exit1_999_-1</t>
  </si>
  <si>
    <t>entry1_{'P': [('delta', -0.2, 1), ('delta', -0.1, -1)]}_[7, 35]_exit1_999_-2</t>
  </si>
  <si>
    <t>entry1_{'P': [('delta', -0.2, 1), ('delta', -0.1, -1)]}_[7, 35]_exit1_999_-3</t>
  </si>
  <si>
    <t>entry2_{'P': [('delta', -0.4, 1)]}_[7, 35]_exit1_0.25_-1</t>
  </si>
  <si>
    <t>entry2_{'P': [('delta', -0.4, 1)]}_[7, 35]_exit1_0.25_-2</t>
  </si>
  <si>
    <t>entry2_{'P': [('delta', -0.4, 1)]}_[7, 35]_exit1_0.25_-3</t>
  </si>
  <si>
    <t>entry1_{'P': [('delta', -0.4, -1), ('delta', -0.2, 2)]}_[7, 35]_exit1_0.25_-0.5</t>
  </si>
  <si>
    <t>entry1_{'P': [('delta', -0.4, -1), ('delta', -0.2, 2)]}_[7, 35]_exit1_0.25_-1</t>
  </si>
  <si>
    <t>entry1_{'P': [('delta', -0.4, -1), ('delta', -0.2, 2)]}_[7, 35]_exit1_0.25_-2</t>
  </si>
  <si>
    <t>entry1_{'P': [('delta', -0.4, -1), ('delta', -0.2, 2)]}_[7, 35]_exit1_0.25_-3</t>
  </si>
  <si>
    <t>entry1_{'P': [('delta', -0.4, -1), ('delta', -0.2, 2)]}_[7, 35]_exit1_0.5_-0.5</t>
  </si>
  <si>
    <t>entry1_{'P': [('delta', -0.4, -1), ('delta', -0.2, 2)]}_[7, 35]_exit1_0.5_-1</t>
  </si>
  <si>
    <t>entry1_{'P': [('delta', -0.4, -1), ('delta', -0.2, 2)]}_[7, 35]_exit1_0.5_-2</t>
  </si>
  <si>
    <t>entry1_{'P': [('delta', -0.4, -1), ('delta', -0.2, 2)]}_[7, 35]_exit1_0.5_-3</t>
  </si>
  <si>
    <t>entry1_{'P': [('delta', -0.4, -1), ('delta', -0.2, 2)]}_[7, 35]_exit1_1_-0.5</t>
  </si>
  <si>
    <t>entry1_{'P': [('delta', -0.4, -1), ('delta', -0.2, 2)]}_[7, 35]_exit1_1_-1</t>
  </si>
  <si>
    <t>entry1_{'P': [('delta', -0.4, -1), ('delta', -0.2, 2)]}_[7, 35]_exit1_1_-2</t>
  </si>
  <si>
    <t>entry1_{'P': [('delta', -0.4, -1), ('delta', -0.2, 2)]}_[7, 35]_exit1_1_-3</t>
  </si>
  <si>
    <t>entry1_{'P': [('delta', -0.4, -1), ('delta', -0.2, 2)]}_[7, 35]_exit1_2_-0.5</t>
  </si>
  <si>
    <t>entry1_{'P': [('delta', -0.4, -1), ('delta', -0.2, 2)]}_[7, 35]_exit1_2_-1</t>
  </si>
  <si>
    <t>entry1_{'P': [('delta', -0.4, -1), ('delta', -0.2, 2)]}_[7, 35]_exit1_2_-2</t>
  </si>
  <si>
    <t>entry1_{'P': [('delta', -0.4, -1), ('delta', -0.2, 2)]}_[7, 35]_exit1_2_-3</t>
  </si>
  <si>
    <t>entry1_{'P': [('delta', -0.4, -1), ('delta', -0.2, 2)]}_[7, 35]_exit1_4_-0.5</t>
  </si>
  <si>
    <t>entry1_{'P': [('delta', -0.4, -1), ('delta', -0.2, 2)]}_[7, 35]_exit1_4_-1</t>
  </si>
  <si>
    <t>entry1_{'P': [('delta', -0.4, -1), ('delta', -0.2, 2)]}_[7, 35]_exit1_4_-2</t>
  </si>
  <si>
    <t>entry1_{'P': [('delta', -0.4, -1), ('delta', -0.2, 2)]}_[7, 35]_exit1_4_-3</t>
  </si>
  <si>
    <t>entry1_{'P': [('delta', -0.4, -1), ('delta', -0.2, 2)]}_[7, 35]_exit1_999_-0.5</t>
  </si>
  <si>
    <t>entry1_{'P': [('delta', -0.4, -1), ('delta', -0.2, 2)]}_[7, 35]_exit1_999_-1</t>
  </si>
  <si>
    <t>entry1_{'P': [('delta', -0.4, -1), ('delta', -0.2, 2)]}_[7, 35]_exit1_999_-2</t>
  </si>
  <si>
    <t>entry1_{'P': [('delta', -0.4, -1), ('delta', -0.2, 2)]}_[7, 35]_exit1_999_-3</t>
  </si>
  <si>
    <t>entry1_{'P': [('delta', -0.3, -1), ('delta', -0.15, 2)]}_[7, 35]_exit1_0.25_-0.5</t>
  </si>
  <si>
    <t>entry1_{'P': [('delta', -0.3, -1), ('delta', -0.15, 2)]}_[7, 35]_exit1_0.25_-1</t>
  </si>
  <si>
    <t>entry1_{'P': [('delta', -0.3, -1), ('delta', -0.15, 2)]}_[7, 35]_exit1_0.25_-2</t>
  </si>
  <si>
    <t>entry1_{'P': [('delta', -0.3, -1), ('delta', -0.15, 2)]}_[7, 35]_exit1_0.25_-3</t>
  </si>
  <si>
    <t>entry1_{'P': [('delta', -0.3, -1), ('delta', -0.15, 2)]}_[7, 35]_exit1_0.5_-0.5</t>
  </si>
  <si>
    <t>entry1_{'P': [('delta', -0.3, -1), ('delta', -0.15, 2)]}_[7, 35]_exit1_0.5_-1</t>
  </si>
  <si>
    <t>entry1_{'P': [('delta', -0.3, -1), ('delta', -0.15, 2)]}_[7, 35]_exit1_0.5_-2</t>
  </si>
  <si>
    <t>entry1_{'P': [('delta', -0.3, -1), ('delta', -0.15, 2)]}_[7, 35]_exit1_0.5_-3</t>
  </si>
  <si>
    <t>entry1_{'P': [('delta', -0.3, -1), ('delta', -0.15, 2)]}_[7, 35]_exit1_1_-0.5</t>
  </si>
  <si>
    <t>entry1_{'P': [('delta', -0.3, -1), ('delta', -0.15, 2)]}_[7, 35]_exit1_1_-1</t>
  </si>
  <si>
    <t>entry1_{'P': [('delta', -0.3, -1), ('delta', -0.15, 2)]}_[7, 35]_exit1_1_-2</t>
  </si>
  <si>
    <t>entry1_{'P': [('delta', -0.3, -1), ('delta', -0.15, 2)]}_[7, 35]_exit1_1_-3</t>
  </si>
  <si>
    <t>entry1_{'P': [('delta', -0.3, -1), ('delta', -0.15, 2)]}_[7, 35]_exit1_2_-0.5</t>
  </si>
  <si>
    <t>entry1_{'P': [('delta', -0.3, -1), ('delta', -0.15, 2)]}_[7, 35]_exit1_2_-1</t>
  </si>
  <si>
    <t>entry1_{'P': [('delta', -0.3, -1), ('delta', -0.15, 2)]}_[7, 35]_exit1_2_-2</t>
  </si>
  <si>
    <t>entry1_{'P': [('delta', -0.3, -1), ('delta', -0.15, 2)]}_[7, 35]_exit1_2_-3</t>
  </si>
  <si>
    <t>entry1_{'P': [('delta', -0.3, -1), ('delta', -0.15, 2)]}_[7, 35]_exit1_4_-0.5</t>
  </si>
  <si>
    <t>entry1_{'P': [('delta', -0.3, -1), ('delta', -0.15, 2)]}_[7, 35]_exit1_4_-1</t>
  </si>
  <si>
    <t>entry1_{'P': [('delta', -0.3, -1), ('delta', -0.15, 2)]}_[7, 35]_exit1_4_-2</t>
  </si>
  <si>
    <t>entry1_{'P': [('delta', -0.3, -1), ('delta', -0.15, 2)]}_[7, 35]_exit1_4_-3</t>
  </si>
  <si>
    <t>entry1_{'P': [('delta', -0.3, -1), ('delta', -0.15, 2)]}_[7, 35]_exit1_999_-0.5</t>
  </si>
  <si>
    <t>entry1_{'P': [('delta', -0.3, -1), ('delta', -0.15, 2)]}_[7, 35]_exit1_999_-1</t>
  </si>
  <si>
    <t>entry1_{'P': [('delta', -0.3, -1), ('delta', -0.15, 2)]}_[7, 35]_exit1_999_-2</t>
  </si>
  <si>
    <t>entry1_{'P': [('delta', -0.3, -1), ('delta', -0.15, 2)]}_[7, 35]_exit1_999_-3</t>
  </si>
  <si>
    <t>entry1_{'P': [('delta', -0.2, -1), ('delta', -0.1, 2)]}_[7, 35]_exit1_0.25_-0.5</t>
  </si>
  <si>
    <t>entry1_{'P': [('delta', -0.2, -1), ('delta', -0.1, 2)]}_[7, 35]_exit1_0.25_-1</t>
  </si>
  <si>
    <t>entry1_{'P': [('delta', -0.2, -1), ('delta', -0.1, 2)]}_[7, 35]_exit1_0.25_-2</t>
  </si>
  <si>
    <t>entry1_{'P': [('delta', -0.2, -1), ('delta', -0.1, 2)]}_[7, 35]_exit1_0.25_-3</t>
  </si>
  <si>
    <t>entry1_{'P': [('delta', -0.2, -1), ('delta', -0.1, 2)]}_[7, 35]_exit1_0.5_-0.5</t>
  </si>
  <si>
    <t>entry1_{'P': [('delta', -0.2, -1), ('delta', -0.1, 2)]}_[7, 35]_exit1_0.5_-1</t>
  </si>
  <si>
    <t>entry1_{'P': [('delta', -0.2, -1), ('delta', -0.1, 2)]}_[7, 35]_exit1_0.5_-2</t>
  </si>
  <si>
    <t>entry1_{'P': [('delta', -0.2, -1), ('delta', -0.1, 2)]}_[7, 35]_exit1_0.5_-3</t>
  </si>
  <si>
    <t>entry1_{'P': [('delta', -0.2, -1), ('delta', -0.1, 2)]}_[7, 35]_exit1_1_-0.5</t>
  </si>
  <si>
    <t>entry1_{'P': [('delta', -0.2, -1), ('delta', -0.1, 2)]}_[7, 35]_exit1_1_-1</t>
  </si>
  <si>
    <t>entry1_{'P': [('delta', -0.2, -1), ('delta', -0.1, 2)]}_[7, 35]_exit1_1_-2</t>
  </si>
  <si>
    <t>entry1_{'P': [('delta', -0.2, -1), ('delta', -0.1, 2)]}_[7, 35]_exit1_1_-3</t>
  </si>
  <si>
    <t>entry1_{'P': [('delta', -0.2, -1), ('delta', -0.1, 2)]}_[7, 35]_exit1_2_-0.5</t>
  </si>
  <si>
    <t>entry1_{'P': [('delta', -0.2, -1), ('delta', -0.1, 2)]}_[7, 35]_exit1_2_-1</t>
  </si>
  <si>
    <t>entry1_{'P': [('delta', -0.2, -1), ('delta', -0.1, 2)]}_[7, 35]_exit1_2_-2</t>
  </si>
  <si>
    <t>entry1_{'P': [('delta', -0.2, -1), ('delta', -0.1, 2)]}_[7, 35]_exit1_2_-3</t>
  </si>
  <si>
    <t>entry1_{'P': [('delta', -0.2, -1), ('delta', -0.1, 2)]}_[7, 35]_exit1_4_-0.5</t>
  </si>
  <si>
    <t>entry1_{'P': [('delta', -0.2, -1), ('delta', -0.1, 2)]}_[7, 35]_exit1_4_-1</t>
  </si>
  <si>
    <t>entry1_{'P': [('delta', -0.2, -1), ('delta', -0.1, 2)]}_[7, 35]_exit1_4_-2</t>
  </si>
  <si>
    <t>entry1_{'P': [('delta', -0.2, -1), ('delta', -0.1, 2)]}_[7, 35]_exit1_4_-3</t>
  </si>
  <si>
    <t>entry1_{'P': [('delta', -0.2, -1), ('delta', -0.1, 2)]}_[7, 35]_exit1_999_-0.5</t>
  </si>
  <si>
    <t>entry1_{'P': [('delta', -0.2, -1), ('delta', -0.1, 2)]}_[7, 35]_exit1_999_-1</t>
  </si>
  <si>
    <t>entry1_{'P': [('delta', -0.2, -1), ('delta', -0.1, 2)]}_[7, 35]_exit1_999_-2</t>
  </si>
  <si>
    <t>entry1_{'P': [('delta', -0.2, -1), ('delta', -0.1, 2)]}_[7, 35]_exit1_999_-3</t>
  </si>
  <si>
    <t>entry2_{'P': [('delta', -0.4, -1), ('delta', -0.2, 2)]}_[7, 35]_exit1_0.25_-0.5</t>
  </si>
  <si>
    <t>entry2_{'P': [('delta', -0.4, -1), ('delta', -0.2, 2)]}_[7, 35]_exit1_0.25_-1</t>
  </si>
  <si>
    <t>entry2_{'P': [('delta', -0.4, -1), ('delta', -0.2, 2)]}_[7, 35]_exit1_0.25_-2</t>
  </si>
  <si>
    <t>entry2_{'P': [('delta', -0.4, -1), ('delta', -0.2, 2)]}_[7, 35]_exit1_0.25_-3</t>
  </si>
  <si>
    <t>entry2_{'P': [('delta', -0.4, -1), ('delta', -0.2, 2)]}_[7, 35]_exit1_0.5_-0.5</t>
  </si>
  <si>
    <t>entry2_{'P': [('delta', -0.4, -1), ('delta', -0.2, 2)]}_[7, 35]_exit1_0.5_-1</t>
  </si>
  <si>
    <t>entry2_{'P': [('delta', -0.4, -1), ('delta', -0.2, 2)]}_[7, 35]_exit1_0.5_-2</t>
  </si>
  <si>
    <t>entry2_{'P': [('delta', -0.4, -1), ('delta', -0.2, 2)]}_[7, 35]_exit1_0.5_-3</t>
  </si>
  <si>
    <t>entry2_{'P': [('delta', -0.4, -1), ('delta', -0.2, 2)]}_[7, 35]_exit1_1_-0.5</t>
  </si>
  <si>
    <t>entry2_{'P': [('delta', -0.4, -1), ('delta', -0.2, 2)]}_[7, 35]_exit1_1_-1</t>
  </si>
  <si>
    <t>entry2_{'P': [('delta', -0.4, -1), ('delta', -0.2, 2)]}_[7, 35]_exit1_1_-2</t>
  </si>
  <si>
    <t>entry2_{'P': [('delta', -0.4, -1), ('delta', -0.2, 2)]}_[7, 35]_exit1_1_-3</t>
  </si>
  <si>
    <t>entry2_{'P': [('delta', -0.4, -1), ('delta', -0.2, 2)]}_[7, 35]_exit1_2_-0.5</t>
  </si>
  <si>
    <t>entry2_{'P': [('delta', -0.4, -1), ('delta', -0.2, 2)]}_[7, 35]_exit1_2_-1</t>
  </si>
  <si>
    <t>entry2_{'P': [('delta', -0.4, -1), ('delta', -0.2, 2)]}_[7, 35]_exit1_2_-2</t>
  </si>
  <si>
    <t>entry2_{'P': [('delta', -0.4, -1), ('delta', -0.2, 2)]}_[7, 35]_exit1_2_-3</t>
  </si>
  <si>
    <t>entry2_{'P': [('delta', -0.4, -1), ('delta', -0.2, 2)]}_[7, 35]_exit1_4_-0.5</t>
  </si>
  <si>
    <t>entry2_{'P': [('delta', -0.4, -1), ('delta', -0.2, 2)]}_[7, 35]_exit1_4_-1</t>
  </si>
  <si>
    <t>entry2_{'P': [('delta', -0.4, -1), ('delta', -0.2, 2)]}_[7, 35]_exit1_4_-2</t>
  </si>
  <si>
    <t>entry2_{'P': [('delta', -0.4, -1), ('delta', -0.2, 2)]}_[7, 35]_exit1_4_-3</t>
  </si>
  <si>
    <t>entry2_{'P': [('delta', -0.4, -1), ('delta', -0.2, 2)]}_[7, 35]_exit1_999_-0.5</t>
  </si>
  <si>
    <t>entry2_{'P': [('delta', -0.4, -1), ('delta', -0.2, 2)]}_[7, 35]_exit1_999_-1</t>
  </si>
  <si>
    <t>entry2_{'P': [('delta', -0.4, -1), ('delta', -0.2, 2)]}_[7, 35]_exit1_999_-2</t>
  </si>
  <si>
    <t>entry2_{'P': [('delta', -0.4, -1), ('delta', -0.2, 2)]}_[7, 35]_exit1_999_-3</t>
  </si>
  <si>
    <t>entry2_{'P': [('delta', -0.3, -1), ('delta', -0.15, 2)]}_[7, 35]_exit1_0.25_-0.5</t>
  </si>
  <si>
    <t>entry2_{'P': [('delta', -0.3, -1), ('delta', -0.15, 2)]}_[7, 35]_exit1_0.25_-1</t>
  </si>
  <si>
    <t>entry2_{'P': [('delta', -0.3, -1), ('delta', -0.15, 2)]}_[7, 35]_exit1_0.25_-2</t>
  </si>
  <si>
    <t>entry2_{'P': [('delta', -0.3, -1), ('delta', -0.15, 2)]}_[7, 35]_exit1_0.25_-3</t>
  </si>
  <si>
    <t>entry1_{'P': [('delta', -0.4, 1), ('delta', -0.2, -2)]}_[7, 35]_exit1_0.25_-0.5</t>
  </si>
  <si>
    <t>entry1_{'P': [('delta', -0.4, 1), ('delta', -0.2, -2)]}_[7, 35]_exit1_0.25_-1</t>
  </si>
  <si>
    <t>entry1_{'P': [('delta', -0.4, 1), ('delta', -0.2, -2)]}_[7, 35]_exit1_0.25_-2</t>
  </si>
  <si>
    <t>entry1_{'P': [('delta', -0.4, 1), ('delta', -0.2, -2)]}_[7, 35]_exit1_0.25_-3</t>
  </si>
  <si>
    <t>entry1_{'P': [('delta', -0.4, 1), ('delta', -0.2, -2)]}_[7, 35]_exit1_0.5_-0.5</t>
  </si>
  <si>
    <t>entry1_{'P': [('delta', -0.4, 1), ('delta', -0.2, -2)]}_[7, 35]_exit1_0.5_-1</t>
  </si>
  <si>
    <t>entry1_{'P': [('delta', -0.4, 1), ('delta', -0.2, -2)]}_[7, 35]_exit1_0.5_-2</t>
  </si>
  <si>
    <t>entry1_{'P': [('delta', -0.4, 1), ('delta', -0.2, -2)]}_[7, 35]_exit1_0.5_-3</t>
  </si>
  <si>
    <t>entry1_{'P': [('delta', -0.4, 1), ('delta', -0.2, -2)]}_[7, 35]_exit1_1_-0.5</t>
  </si>
  <si>
    <t>entry1_{'P': [('delta', -0.4, 1), ('delta', -0.2, -2)]}_[7, 35]_exit1_1_-1</t>
  </si>
  <si>
    <t>entry1_{'P': [('delta', -0.4, 1), ('delta', -0.2, -2)]}_[7, 35]_exit1_1_-2</t>
  </si>
  <si>
    <t>entry1_{'P': [('delta', -0.4, 1), ('delta', -0.2, -2)]}_[7, 35]_exit1_1_-3</t>
  </si>
  <si>
    <t>entry1_{'P': [('delta', -0.4, 1), ('delta', -0.2, -2)]}_[7, 35]_exit1_2_-0.5</t>
  </si>
  <si>
    <t>entry1_{'P': [('delta', -0.4, 1), ('delta', -0.2, -2)]}_[7, 35]_exit1_2_-1</t>
  </si>
  <si>
    <t>entry1_{'P': [('delta', -0.4, 1), ('delta', -0.2, -2)]}_[7, 35]_exit1_2_-2</t>
  </si>
  <si>
    <t>entry1_{'P': [('delta', -0.4, 1), ('delta', -0.2, -2)]}_[7, 35]_exit1_2_-3</t>
  </si>
  <si>
    <t>entry1_{'P': [('delta', -0.4, 1), ('delta', -0.2, -2)]}_[7, 35]_exit1_4_-0.5</t>
  </si>
  <si>
    <t>entry1_{'P': [('delta', -0.4, 1), ('delta', -0.2, -2)]}_[7, 35]_exit1_4_-1</t>
  </si>
  <si>
    <t>entry1_{'P': [('delta', -0.4, 1), ('delta', -0.2, -2)]}_[7, 35]_exit1_4_-2</t>
  </si>
  <si>
    <t>entry1_{'P': [('delta', -0.4, 1), ('delta', -0.2, -2)]}_[7, 35]_exit1_4_-3</t>
  </si>
  <si>
    <t>entry1_{'P': [('delta', -0.4, 1), ('delta', -0.2, -2)]}_[7, 35]_exit1_999_-0.5</t>
  </si>
  <si>
    <t>entry1_{'P': [('delta', -0.4, 1), ('delta', -0.2, -2)]}_[7, 35]_exit1_999_-1</t>
  </si>
  <si>
    <t>entry1_{'P': [('delta', -0.4, 1), ('delta', -0.2, -2)]}_[7, 35]_exit1_999_-2</t>
  </si>
  <si>
    <t>entry1_{'P': [('delta', -0.4, 1), ('delta', -0.2, -2)]}_[7, 35]_exit1_999_-3</t>
  </si>
  <si>
    <t>entry1_{'P': [('delta', -0.3, 1), ('delta', -0.15, -2)]}_[7, 35]_exit1_0.25_-0.5</t>
  </si>
  <si>
    <t>entry1_{'P': [('delta', -0.3, 1), ('delta', -0.15, -2)]}_[7, 35]_exit1_0.25_-1</t>
  </si>
  <si>
    <t>entry1_{'P': [('delta', -0.3, 1), ('delta', -0.15, -2)]}_[7, 35]_exit1_0.25_-2</t>
  </si>
  <si>
    <t>entry1_{'P': [('delta', -0.3, 1), ('delta', -0.15, -2)]}_[7, 35]_exit1_0.25_-3</t>
  </si>
  <si>
    <t>entry1_{'P': [('delta', -0.3, 1), ('delta', -0.15, -2)]}_[7, 35]_exit1_0.5_-0.5</t>
  </si>
  <si>
    <t>entry1_{'P': [('delta', -0.3, 1), ('delta', -0.15, -2)]}_[7, 35]_exit1_0.5_-1</t>
  </si>
  <si>
    <t>entry1_{'P': [('delta', -0.3, 1), ('delta', -0.15, -2)]}_[7, 35]_exit1_0.5_-2</t>
  </si>
  <si>
    <t>entry1_{'P': [('delta', -0.3, 1), ('delta', -0.15, -2)]}_[7, 35]_exit1_0.5_-3</t>
  </si>
  <si>
    <t>entry1_{'P': [('delta', -0.3, 1), ('delta', -0.15, -2)]}_[7, 35]_exit1_1_-0.5</t>
  </si>
  <si>
    <t>entry1_{'P': [('delta', -0.3, 1), ('delta', -0.15, -2)]}_[7, 35]_exit1_1_-1</t>
  </si>
  <si>
    <t>entry1_{'P': [('delta', -0.3, 1), ('delta', -0.15, -2)]}_[7, 35]_exit1_1_-2</t>
  </si>
  <si>
    <t>entry1_{'P': [('delta', -0.3, 1), ('delta', -0.15, -2)]}_[7, 35]_exit1_1_-3</t>
  </si>
  <si>
    <t>entry1_{'P': [('delta', -0.3, 1), ('delta', -0.15, -2)]}_[7, 35]_exit1_2_-0.5</t>
  </si>
  <si>
    <t>entry1_{'P': [('delta', -0.3, 1), ('delta', -0.15, -2)]}_[7, 35]_exit1_2_-1</t>
  </si>
  <si>
    <t>entry1_{'P': [('delta', -0.3, 1), ('delta', -0.15, -2)]}_[7, 35]_exit1_2_-2</t>
  </si>
  <si>
    <t>entry1_{'P': [('delta', -0.3, 1), ('delta', -0.15, -2)]}_[7, 35]_exit1_2_-3</t>
  </si>
  <si>
    <t>entry1_{'P': [('delta', -0.3, 1), ('delta', -0.15, -2)]}_[7, 35]_exit1_4_-0.5</t>
  </si>
  <si>
    <t>entry1_{'P': [('delta', -0.3, 1), ('delta', -0.15, -2)]}_[7, 35]_exit1_4_-1</t>
  </si>
  <si>
    <t>entry1_{'P': [('delta', -0.3, 1), ('delta', -0.15, -2)]}_[7, 35]_exit1_4_-2</t>
  </si>
  <si>
    <t>entry1_{'P': [('delta', -0.3, 1), ('delta', -0.15, -2)]}_[7, 35]_exit1_4_-3</t>
  </si>
  <si>
    <t>entry1_{'P': [('delta', -0.3, 1), ('delta', -0.15, -2)]}_[7, 35]_exit1_999_-0.5</t>
  </si>
  <si>
    <t>entry1_{'P': [('delta', -0.3, 1), ('delta', -0.15, -2)]}_[7, 35]_exit1_999_-1</t>
  </si>
  <si>
    <t>entry1_{'P': [('delta', -0.3, 1), ('delta', -0.15, -2)]}_[7, 35]_exit1_999_-2</t>
  </si>
  <si>
    <t>entry1_{'P': [('delta', -0.3, 1), ('delta', -0.15, -2)]}_[7, 35]_exit1_999_-3</t>
  </si>
  <si>
    <t>entry1_{'P': [('delta', -0.2, 1), ('delta', -0.1, -2)]}_[7, 35]_exit1_0.25_-0.5</t>
  </si>
  <si>
    <t>entry1_{'P': [('delta', -0.2, 1), ('delta', -0.1, -2)]}_[7, 35]_exit1_0.25_-1</t>
  </si>
  <si>
    <t>entry1_{'P': [('delta', -0.2, 1), ('delta', -0.1, -2)]}_[7, 35]_exit1_0.25_-2</t>
  </si>
  <si>
    <t>entry1_{'P': [('delta', -0.2, 1), ('delta', -0.1, -2)]}_[7, 35]_exit1_0.25_-3</t>
  </si>
  <si>
    <t>entry1_{'P': [('delta', -0.2, 1), ('delta', -0.1, -2)]}_[7, 35]_exit1_0.5_-0.5</t>
  </si>
  <si>
    <t>entry1_{'P': [('delta', -0.2, 1), ('delta', -0.1, -2)]}_[7, 35]_exit1_0.5_-1</t>
  </si>
  <si>
    <t>entry1_{'P': [('delta', -0.2, 1), ('delta', -0.1, -2)]}_[7, 35]_exit1_0.5_-2</t>
  </si>
  <si>
    <t>entry1_{'P': [('delta', -0.2, 1), ('delta', -0.1, -2)]}_[7, 35]_exit1_0.5_-3</t>
  </si>
  <si>
    <t>entry1_{'P': [('delta', -0.2, 1), ('delta', -0.1, -2)]}_[7, 35]_exit1_1_-0.5</t>
  </si>
  <si>
    <t>entry1_{'P': [('delta', -0.2, 1), ('delta', -0.1, -2)]}_[7, 35]_exit1_1_-1</t>
  </si>
  <si>
    <t>entry1_{'P': [('delta', -0.2, 1), ('delta', -0.1, -2)]}_[7, 35]_exit1_1_-2</t>
  </si>
  <si>
    <t>entry1_{'P': [('delta', -0.2, 1), ('delta', -0.1, -2)]}_[7, 35]_exit1_1_-3</t>
  </si>
  <si>
    <t>entry1_{'P': [('delta', -0.2, 1), ('delta', -0.1, -2)]}_[7, 35]_exit1_2_-0.5</t>
  </si>
  <si>
    <t>entry1_{'P': [('delta', -0.2, 1), ('delta', -0.1, -2)]}_[7, 35]_exit1_2_-1</t>
  </si>
  <si>
    <t>entry1_{'P': [('delta', -0.2, 1), ('delta', -0.1, -2)]}_[7, 35]_exit1_2_-2</t>
  </si>
  <si>
    <t>entry1_{'P': [('delta', -0.2, 1), ('delta', -0.1, -2)]}_[7, 35]_exit1_2_-3</t>
  </si>
  <si>
    <t>entry1_{'P': [('delta', -0.2, 1), ('delta', -0.1, -2)]}_[7, 35]_exit1_4_-0.5</t>
  </si>
  <si>
    <t>entry1_{'P': [('delta', -0.2, 1), ('delta', -0.1, -2)]}_[7, 35]_exit1_4_-1</t>
  </si>
  <si>
    <t>entry1_{'P': [('delta', -0.2, 1), ('delta', -0.1, -2)]}_[7, 35]_exit1_4_-2</t>
  </si>
  <si>
    <t>entry1_{'P': [('delta', -0.2, 1), ('delta', -0.1, -2)]}_[7, 35]_exit1_4_-3</t>
  </si>
  <si>
    <t>entry1_{'P': [('delta', -0.2, 1), ('delta', -0.1, -2)]}_[7, 35]_exit1_999_-0.5</t>
  </si>
  <si>
    <t>entry1_{'P': [('delta', -0.2, 1), ('delta', -0.1, -2)]}_[7, 35]_exit1_999_-1</t>
  </si>
  <si>
    <t>entry1_{'P': [('delta', -0.2, 1), ('delta', -0.1, -2)]}_[7, 35]_exit1_999_-2</t>
  </si>
  <si>
    <t>entry1_{'P': [('delta', -0.2, 1), ('delta', -0.1, -2)]}_[7, 35]_exit1_999_-3</t>
  </si>
  <si>
    <t>entry2_{'P': [('delta', -0.4, 1), ('delta', -0.2, -2)]}_[7, 35]_exit1_0.25_-0.5</t>
  </si>
  <si>
    <t>entry2_{'P': [('delta', -0.4, 1), ('delta', -0.2, -2)]}_[7, 35]_exit1_0.25_-1</t>
  </si>
  <si>
    <t>entry2_{'P': [('delta', -0.4, 1), ('delta', -0.2, -2)]}_[7, 35]_exit1_0.25_-2</t>
  </si>
  <si>
    <t>entry2_{'P': [('delta', -0.4, 1), ('delta', -0.2, -2)]}_[7, 35]_exit1_0.25_-3</t>
  </si>
  <si>
    <t>entry2_{'P': [('delta', -0.4, 1), ('delta', -0.2, -2)]}_[7, 35]_exit1_0.5_-0.5</t>
  </si>
  <si>
    <t>entry2_{'P': [('delta', -0.4, 1), ('delta', -0.2, -2)]}_[7, 35]_exit1_0.5_-1</t>
  </si>
  <si>
    <t>entry2_{'P': [('delta', -0.4, 1), ('delta', -0.2, -2)]}_[7, 35]_exit1_0.5_-2</t>
  </si>
  <si>
    <t>entry2_{'P': [('delta', -0.4, 1), ('delta', -0.2, -2)]}_[7, 35]_exit1_0.5_-3</t>
  </si>
  <si>
    <t>entry2_{'P': [('delta', -0.4, 1), ('delta', -0.2, -2)]}_[7, 35]_exit1_1_-0.5</t>
  </si>
  <si>
    <t>entry2_{'P': [('delta', -0.4, 1), ('delta', -0.2, -2)]}_[7, 35]_exit1_1_-1</t>
  </si>
  <si>
    <t>entry2_{'P': [('delta', -0.4, 1), ('delta', -0.2, -2)]}_[7, 35]_exit1_1_-2</t>
  </si>
  <si>
    <t>entry2_{'P': [('delta', -0.4, 1), ('delta', -0.2, -2)]}_[7, 35]_exit1_1_-3</t>
  </si>
  <si>
    <t>entry2_{'P': [('delta', -0.4, 1), ('delta', -0.2, -2)]}_[7, 35]_exit1_2_-0.5</t>
  </si>
  <si>
    <t>entry2_{'P': [('delta', -0.4, 1), ('delta', -0.2, -2)]}_[7, 35]_exit1_2_-1</t>
  </si>
  <si>
    <t>entry2_{'P': [('delta', -0.4, 1), ('delta', -0.2, -2)]}_[7, 35]_exit1_2_-2</t>
  </si>
  <si>
    <t>entry2_{'P': [('delta', -0.4, 1), ('delta', -0.2, -2)]}_[7, 35]_exit1_2_-3</t>
  </si>
  <si>
    <t>entry2_{'P': [('delta', -0.4, 1), ('delta', -0.2, -2)]}_[7, 35]_exit1_4_-0.5</t>
  </si>
  <si>
    <t>entry2_{'P': [('delta', -0.4, 1), ('delta', -0.2, -2)]}_[7, 35]_exit1_4_-1</t>
  </si>
  <si>
    <t>entry2_{'P': [('delta', -0.4, 1), ('delta', -0.2, -2)]}_[7, 35]_exit1_4_-2</t>
  </si>
  <si>
    <t>entry2_{'P': [('delta', -0.4, 1), ('delta', -0.2, -2)]}_[7, 35]_exit1_4_-3</t>
  </si>
  <si>
    <t>entry2_{'P': [('delta', -0.4, 1), ('delta', -0.2, -2)]}_[7, 35]_exit1_999_-0.5</t>
  </si>
  <si>
    <t>entry2_{'P': [('delta', -0.4, 1), ('delta', -0.2, -2)]}_[7, 35]_exit1_999_-1</t>
  </si>
  <si>
    <t>entry2_{'P': [('delta', -0.4, 1), ('delta', -0.2, -2)]}_[7, 35]_exit1_999_-2</t>
  </si>
  <si>
    <t>entry2_{'P': [('delta', -0.4, 1), ('delta', -0.2, -2)]}_[7, 35]_exit1_999_-3</t>
  </si>
  <si>
    <t>entry2_{'P': [('delta', -0.3, 1), ('delta', -0.15, -2)]}_[7, 35]_exit1_0.25_-0.5</t>
  </si>
  <si>
    <t>entry2_{'P': [('delta', -0.3, 1), ('delta', -0.15, -2)]}_[7, 35]_exit1_0.25_-1</t>
  </si>
  <si>
    <t>entry2_{'P': [('delta', -0.3, 1), ('delta', -0.15, -2)]}_[7, 35]_exit1_0.25_-2</t>
  </si>
  <si>
    <t>entry2_{'P': [('delta', -0.3, 1), ('delta', -0.15, -2)]}_[7, 35]_exit1_0.25_-3</t>
  </si>
  <si>
    <t>entry1_{'C': [('delta', 0.3, -1), ('delta', 0.15, 1)]}_[7, 35]_exit1_0.25_-0.25</t>
  </si>
  <si>
    <t>entry1_{'C': [('delta', 0.3, -1), ('delta', 0.15, 1)]}_[7, 35]_exit1_0.25_-0.5</t>
  </si>
  <si>
    <t>entry1_{'C': [('delta', 0.3, -1), ('delta', 0.15, 1)]}_[7, 35]_exit1_0.25_-1</t>
  </si>
  <si>
    <t>entry1_{'C': [('delta', 0.3, -1), ('delta', 0.15, 1)]}_[7, 35]_exit1_0.25_-2</t>
  </si>
  <si>
    <t>entry1_{'C': [('delta', 0.3, -1), ('delta', 0.15, 1)]}_[7, 35]_exit1_0.5_-0.25</t>
  </si>
  <si>
    <t>entry1_{'C': [('delta', 0.3, -1), ('delta', 0.15, 1)]}_[7, 35]_exit1_0.5_-0.5</t>
  </si>
  <si>
    <t>entry1_{'C': [('delta', 0.3, -1), ('delta', 0.15, 1)]}_[7, 35]_exit1_0.5_-1</t>
  </si>
  <si>
    <t>entry1_{'C': [('delta', 0.3, -1), ('delta', 0.15, 1)]}_[7, 35]_exit1_0.5_-2</t>
  </si>
  <si>
    <t>entry1_{'C': [('delta', 0.3, -1), ('delta', 0.15, 1)]}_[7, 35]_exit1_0.8_-0.25</t>
  </si>
  <si>
    <t>entry1_{'C': [('delta', 0.3, -1), ('delta', 0.15, 1)]}_[7, 35]_exit1_0.8_-0.5</t>
  </si>
  <si>
    <t>entry1_{'C': [('delta', 0.3, -1), ('delta', 0.15, 1)]}_[7, 35]_exit1_0.8_-1</t>
  </si>
  <si>
    <t>entry1_{'C': [('delta', 0.3, -1), ('delta', 0.15, 1)]}_[7, 35]_exit1_0.8_-2</t>
  </si>
  <si>
    <t>entry1_{'C': [('delta', 0.2, -1), ('delta', 0.1, 1)]}_[7, 35]_exit1_0.25_-0.25</t>
  </si>
  <si>
    <t>entry1_{'C': [('delta', 0.2, -1), ('delta', 0.1, 1)]}_[7, 35]_exit1_0.25_-0.5</t>
  </si>
  <si>
    <t>entry1_{'C': [('delta', 0.2, -1), ('delta', 0.1, 1)]}_[7, 35]_exit1_0.25_-1</t>
  </si>
  <si>
    <t>entry1_{'C': [('delta', 0.2, -1), ('delta', 0.1, 1)]}_[7, 35]_exit1_0.25_-2</t>
  </si>
  <si>
    <t>entry1_{'C': [('delta', 0.2, -1), ('delta', 0.1, 1)]}_[7, 35]_exit1_0.5_-0.25</t>
  </si>
  <si>
    <t>entry1_{'C': [('delta', 0.2, -1), ('delta', 0.1, 1)]}_[7, 35]_exit1_0.5_-0.5</t>
  </si>
  <si>
    <t>entry1_{'C': [('delta', 0.2, -1), ('delta', 0.1, 1)]}_[7, 35]_exit1_0.5_-1</t>
  </si>
  <si>
    <t>entry1_{'C': [('delta', 0.2, -1), ('delta', 0.1, 1)]}_[7, 35]_exit1_0.5_-2</t>
  </si>
  <si>
    <t>entry1_{'C': [('delta', 0.2, -1), ('delta', 0.1, 1)]}_[7, 35]_exit1_0.8_-0.25</t>
  </si>
  <si>
    <t>entry1_{'C': [('delta', 0.2, -1), ('delta', 0.1, 1)]}_[7, 35]_exit1_0.8_-0.5</t>
  </si>
  <si>
    <t>entry1_{'C': [('delta', 0.2, -1), ('delta', 0.1, 1)]}_[7, 35]_exit1_0.8_-1</t>
  </si>
  <si>
    <t>entry1_{'C': [('delta', 0.2, -1), ('delta', 0.1, 1)]}_[7, 35]_exit1_0.8_-2</t>
  </si>
  <si>
    <t>entry2_{'C': [('delta', 0.3, -1), ('delta', 0.15, 1)]}_[7, 35]_exit1_0.25_-0.25</t>
  </si>
  <si>
    <t>entry2_{'C': [('delta', 0.3, -1), ('delta', 0.15, 1)]}_[7, 35]_exit1_0.25_-0.5</t>
  </si>
  <si>
    <t>entry2_{'C': [('delta', 0.3, -1), ('delta', 0.15, 1)]}_[7, 35]_exit1_0.25_-1</t>
  </si>
  <si>
    <t>entry2_{'C': [('delta', 0.3, -1), ('delta', 0.15, 1)]}_[7, 35]_exit1_0.25_-2</t>
  </si>
  <si>
    <t>entry2_{'C': [('delta', 0.3, -1), ('delta', 0.15, 1)]}_[7, 35]_exit1_0.5_-0.25</t>
  </si>
  <si>
    <t>entry2_{'C': [('delta', 0.3, -1), ('delta', 0.15, 1)]}_[7, 35]_exit1_0.5_-0.5</t>
  </si>
  <si>
    <t>entry2_{'C': [('delta', 0.3, -1), ('delta', 0.15, 1)]}_[7, 35]_exit1_0.5_-1</t>
  </si>
  <si>
    <t>entry2_{'C': [('delta', 0.3, -1), ('delta', 0.15, 1)]}_[7, 35]_exit1_0.5_-2</t>
  </si>
  <si>
    <t>entry2_{'C': [('delta', 0.3, -1), ('delta', 0.15, 1)]}_[7, 35]_exit1_0.8_-0.25</t>
  </si>
  <si>
    <t>entry2_{'C': [('delta', 0.3, -1), ('delta', 0.15, 1)]}_[7, 35]_exit1_0.8_-0.5</t>
  </si>
  <si>
    <t>entry2_{'C': [('delta', 0.3, -1), ('delta', 0.15, 1)]}_[7, 35]_exit1_0.8_-1</t>
  </si>
  <si>
    <t>entry2_{'C': [('delta', 0.3, -1), ('delta', 0.15, 1)]}_[7, 35]_exit1_0.8_-2</t>
  </si>
  <si>
    <t>entry2_{'C': [('delta', 0.2, -1), ('delta', 0.1, 1)]}_[7, 35]_exit1_0.25_-0.25</t>
  </si>
  <si>
    <t>entry2_{'C': [('delta', 0.2, -1), ('delta', 0.1, 1)]}_[7, 35]_exit1_0.25_-0.5</t>
  </si>
  <si>
    <t>entry2_{'C': [('delta', 0.2, -1), ('delta', 0.1, 1)]}_[7, 35]_exit1_0.25_-1</t>
  </si>
  <si>
    <t>entry2_{'C': [('delta', 0.2, -1), ('delta', 0.1, 1)]}_[7, 35]_exit1_0.25_-2</t>
  </si>
  <si>
    <t>entry2_{'C': [('delta', 0.2, -1), ('delta', 0.1, 1)]}_[7, 35]_exit1_0.5_-0.25</t>
  </si>
  <si>
    <t>entry2_{'C': [('delta', 0.2, -1), ('delta', 0.1, 1)]}_[7, 35]_exit1_0.5_-0.5</t>
  </si>
  <si>
    <t>entry2_{'C': [('delta', 0.2, -1), ('delta', 0.1, 1)]}_[7, 35]_exit1_0.5_-1</t>
  </si>
  <si>
    <t>entry2_{'C': [('delta', 0.2, -1), ('delta', 0.1, 1)]}_[7, 35]_exit1_0.5_-2</t>
  </si>
  <si>
    <t>entry2_{'C': [('delta', 0.2, -1), ('delta', 0.1, 1)]}_[7, 35]_exit1_0.8_-0.25</t>
  </si>
  <si>
    <t>entry2_{'C': [('delta', 0.2, -1), ('delta', 0.1, 1)]}_[7, 35]_exit1_0.8_-0.5</t>
  </si>
  <si>
    <t>entry2_{'C': [('delta', 0.2, -1), ('delta', 0.1, 1)]}_[7, 35]_exit1_0.8_-1</t>
  </si>
  <si>
    <t>entry2_{'C': [('delta', 0.2, -1), ('delta', 0.1, 1)]}_[7, 35]_exit1_0.8_-2</t>
  </si>
  <si>
    <t>entry3_{'C': [('delta', 0.4, -1)]}_[7, 35]_exit1_0.25_-0.25</t>
  </si>
  <si>
    <t>entry3_{'C': [('delta', 0.4, -1)]}_[7, 35]_exit1_0.25_-0.5</t>
  </si>
  <si>
    <t>entry3_{'C': [('delta', 0.4, -1)]}_[7, 35]_exit1_0.25_-1</t>
  </si>
  <si>
    <t>entry3_{'C': [('delta', 0.4, -1)]}_[7, 35]_exit1_0.25_-2</t>
  </si>
  <si>
    <t>entry2_{'P': [('delta', -0.4, 1)]}_[7, 35]_exit1_0.5_-1</t>
  </si>
  <si>
    <t>entry2_{'P': [('delta', -0.4, 1)]}_[7, 35]_exit1_0.5_-2</t>
  </si>
  <si>
    <t>entry2_{'P': [('delta', -0.4, 1)]}_[7, 35]_exit1_0.5_-3</t>
  </si>
  <si>
    <t>entry2_{'P': [('delta', -0.4, 1)]}_[7, 35]_exit1_1_-1</t>
  </si>
  <si>
    <t>entry2_{'P': [('delta', -0.4, 1)]}_[7, 35]_exit1_1_-2</t>
  </si>
  <si>
    <t>entry2_{'P': [('delta', -0.4, 1)]}_[7, 35]_exit1_1_-3</t>
  </si>
  <si>
    <t>entry2_{'P': [('delta', -0.4, 1)]}_[7, 35]_exit1_2_-1</t>
  </si>
  <si>
    <t>entry2_{'P': [('delta', -0.4, 1)]}_[7, 35]_exit1_2_-2</t>
  </si>
  <si>
    <t>entry2_{'P': [('delta', -0.4, 1)]}_[7, 35]_exit1_2_-3</t>
  </si>
  <si>
    <t>entry2_{'P': [('delta', -0.4, 1)]}_[7, 35]_exit1_4_-1</t>
  </si>
  <si>
    <t>entry2_{'P': [('delta', -0.4, 1)]}_[7, 35]_exit1_4_-2</t>
  </si>
  <si>
    <t>entry2_{'P': [('delta', -0.4, 1)]}_[7, 35]_exit1_4_-3</t>
  </si>
  <si>
    <t>entry2_{'P': [('delta', -0.4, 1)]}_[7, 35]_exit1_999_-0.5</t>
  </si>
  <si>
    <t>entry2_{'P': [('delta', -0.4, 1)]}_[7, 35]_exit1_999_-1</t>
  </si>
  <si>
    <t>entry2_{'P': [('delta', -0.4, 1)]}_[7, 35]_exit1_999_-2</t>
  </si>
  <si>
    <t>entry2_{'P': [('delta', -0.4, 1)]}_[7, 35]_exit1_999_-3</t>
  </si>
  <si>
    <t>entry2_{'P': [('delta', -0.2, 1)]}_[7, 35]_exit1_0.25_-1</t>
  </si>
  <si>
    <t>entry2_{'P': [('delta', -0.2, 1)]}_[7, 35]_exit1_0.25_-2</t>
  </si>
  <si>
    <t>entry2_{'P': [('delta', -0.2, 1)]}_[7, 35]_exit1_0.25_-3</t>
  </si>
  <si>
    <t>entry2_{'P': [('delta', -0.2, 1)]}_[7, 35]_exit1_0.5_-1</t>
  </si>
  <si>
    <t>entry2_{'P': [('delta', -0.2, 1)]}_[7, 35]_exit1_0.5_-2</t>
  </si>
  <si>
    <t>entry2_{'P': [('delta', -0.2, 1)]}_[7, 35]_exit1_0.5_-3</t>
  </si>
  <si>
    <t>entry2_{'P': [('delta', -0.2, 1)]}_[7, 35]_exit1_1_-1</t>
  </si>
  <si>
    <t>entry2_{'P': [('delta', -0.2, 1)]}_[7, 35]_exit1_1_-2</t>
  </si>
  <si>
    <t>entry2_{'P': [('delta', -0.2, 1)]}_[7, 35]_exit1_1_-3</t>
  </si>
  <si>
    <t>entry2_{'P': [('delta', -0.2, 1)]}_[7, 35]_exit1_2_-1</t>
  </si>
  <si>
    <t>entry2_{'P': [('delta', -0.2, 1)]}_[7, 35]_exit1_2_-2</t>
  </si>
  <si>
    <t>entry2_{'P': [('delta', -0.2, 1)]}_[7, 35]_exit1_2_-3</t>
  </si>
  <si>
    <t>entry2_{'P': [('delta', -0.2, 1)]}_[7, 35]_exit1_4_-1</t>
  </si>
  <si>
    <t>entry2_{'P': [('delta', -0.2, 1)]}_[7, 35]_exit1_4_-2</t>
  </si>
  <si>
    <t>entry2_{'P': [('delta', -0.2, 1)]}_[7, 35]_exit1_4_-3</t>
  </si>
  <si>
    <t>entry2_{'P': [('delta', -0.2, 1)]}_[7, 35]_exit1_999_-0.5</t>
  </si>
  <si>
    <t>entry2_{'P': [('delta', -0.2, 1)]}_[7, 35]_exit1_999_-1</t>
  </si>
  <si>
    <t>entry2_{'P': [('delta', -0.2, 1)]}_[7, 35]_exit1_999_-2</t>
  </si>
  <si>
    <t>entry2_{'P': [('delta', -0.2, 1)]}_[7, 35]_exit1_999_-3</t>
  </si>
  <si>
    <t>entry2_{'P': [('delta', -0.3, 1), ('delta', -0.15, -1)]}_[7, 35]_exit1_0.25_-0.5</t>
  </si>
  <si>
    <t>entry2_{'P': [('delta', -0.3, 1), ('delta', -0.15, -1)]}_[7, 35]_exit1_0.25_-1</t>
  </si>
  <si>
    <t>entry2_{'P': [('delta', -0.3, 1), ('delta', -0.15, -1)]}_[7, 35]_exit1_0.25_-2</t>
  </si>
  <si>
    <t>entry2_{'P': [('delta', -0.3, 1), ('delta', -0.15, -1)]}_[7, 35]_exit1_0.25_-3</t>
  </si>
  <si>
    <t>entry2_{'P': [('delta', -0.3, 1), ('delta', -0.15, -1)]}_[7, 35]_exit1_0.5_-0.5</t>
  </si>
  <si>
    <t>entry2_{'P': [('delta', -0.3, 1), ('delta', -0.15, -1)]}_[7, 35]_exit1_0.5_-1</t>
  </si>
  <si>
    <t>entry2_{'P': [('delta', -0.3, 1), ('delta', -0.15, -1)]}_[7, 35]_exit1_0.5_-2</t>
  </si>
  <si>
    <t>entry2_{'P': [('delta', -0.3, 1), ('delta', -0.15, -1)]}_[7, 35]_exit1_0.5_-3</t>
  </si>
  <si>
    <t>entry2_{'P': [('delta', -0.3, 1), ('delta', -0.15, -1)]}_[7, 35]_exit1_1_-0.5</t>
  </si>
  <si>
    <t>entry2_{'P': [('delta', -0.3, 1), ('delta', -0.15, -1)]}_[7, 35]_exit1_1_-1</t>
  </si>
  <si>
    <t>entry2_{'P': [('delta', -0.3, 1), ('delta', -0.15, -1)]}_[7, 35]_exit1_1_-2</t>
  </si>
  <si>
    <t>entry2_{'P': [('delta', -0.3, 1), ('delta', -0.15, -1)]}_[7, 35]_exit1_1_-3</t>
  </si>
  <si>
    <t>entry2_{'P': [('delta', -0.3, 1), ('delta', -0.15, -1)]}_[7, 35]_exit1_2_-0.5</t>
  </si>
  <si>
    <t>entry2_{'P': [('delta', -0.3, 1), ('delta', -0.15, -1)]}_[7, 35]_exit1_2_-1</t>
  </si>
  <si>
    <t>entry2_{'P': [('delta', -0.3, 1), ('delta', -0.15, -1)]}_[7, 35]_exit1_2_-2</t>
  </si>
  <si>
    <t>entry2_{'P': [('delta', -0.3, 1), ('delta', -0.15, -1)]}_[7, 35]_exit1_2_-3</t>
  </si>
  <si>
    <t>entry2_{'P': [('delta', -0.3, 1), ('delta', -0.15, -1)]}_[7, 35]_exit1_4_-0.5</t>
  </si>
  <si>
    <t>entry2_{'P': [('delta', -0.3, 1), ('delta', -0.15, -1)]}_[7, 35]_exit1_4_-1</t>
  </si>
  <si>
    <t>entry2_{'P': [('delta', -0.3, 1), ('delta', -0.15, -1)]}_[7, 35]_exit1_4_-2</t>
  </si>
  <si>
    <t>entry2_{'P': [('delta', -0.3, 1), ('delta', -0.15, -1)]}_[7, 35]_exit1_4_-3</t>
  </si>
  <si>
    <t>entry2_{'P': [('delta', -0.3, 1), ('delta', -0.15, -1)]}_[7, 35]_exit1_999_-0.5</t>
  </si>
  <si>
    <t>entry2_{'P': [('delta', -0.3, 1), ('delta', -0.15, -1)]}_[7, 35]_exit1_999_-1</t>
  </si>
  <si>
    <t>entry2_{'P': [('delta', -0.3, 1), ('delta', -0.15, -1)]}_[7, 35]_exit1_999_-2</t>
  </si>
  <si>
    <t>entry2_{'P': [('delta', -0.3, 1), ('delta', -0.15, -1)]}_[7, 35]_exit1_999_-3</t>
  </si>
  <si>
    <t>entry2_{'P': [('delta', -0.2, 1), ('delta', -0.1, -1)]}_[7, 35]_exit1_0.25_-0.5</t>
  </si>
  <si>
    <t>entry2_{'P': [('delta', -0.2, 1), ('delta', -0.1, -1)]}_[7, 35]_exit1_0.25_-1</t>
  </si>
  <si>
    <t>entry2_{'P': [('delta', -0.2, 1), ('delta', -0.1, -1)]}_[7, 35]_exit1_0.25_-2</t>
  </si>
  <si>
    <t>entry2_{'P': [('delta', -0.2, 1), ('delta', -0.1, -1)]}_[7, 35]_exit1_0.25_-3</t>
  </si>
  <si>
    <t>entry2_{'P': [('delta', -0.2, 1), ('delta', -0.1, -1)]}_[7, 35]_exit1_0.5_-0.5</t>
  </si>
  <si>
    <t>entry2_{'P': [('delta', -0.2, 1), ('delta', -0.1, -1)]}_[7, 35]_exit1_0.5_-1</t>
  </si>
  <si>
    <t>entry2_{'P': [('delta', -0.2, 1), ('delta', -0.1, -1)]}_[7, 35]_exit1_0.5_-2</t>
  </si>
  <si>
    <t>entry2_{'P': [('delta', -0.2, 1), ('delta', -0.1, -1)]}_[7, 35]_exit1_0.5_-3</t>
  </si>
  <si>
    <t>entry2_{'P': [('delta', -0.2, 1), ('delta', -0.1, -1)]}_[7, 35]_exit1_1_-0.5</t>
  </si>
  <si>
    <t>entry2_{'P': [('delta', -0.2, 1), ('delta', -0.1, -1)]}_[7, 35]_exit1_1_-1</t>
  </si>
  <si>
    <t>entry2_{'P': [('delta', -0.2, 1), ('delta', -0.1, -1)]}_[7, 35]_exit1_1_-2</t>
  </si>
  <si>
    <t>entry2_{'P': [('delta', -0.2, 1), ('delta', -0.1, -1)]}_[7, 35]_exit1_1_-3</t>
  </si>
  <si>
    <t>entry2_{'P': [('delta', -0.2, 1), ('delta', -0.1, -1)]}_[7, 35]_exit1_2_-0.5</t>
  </si>
  <si>
    <t>entry2_{'P': [('delta', -0.2, 1), ('delta', -0.1, -1)]}_[7, 35]_exit1_2_-1</t>
  </si>
  <si>
    <t>entry2_{'P': [('delta', -0.2, 1), ('delta', -0.1, -1)]}_[7, 35]_exit1_2_-2</t>
  </si>
  <si>
    <t>entry2_{'P': [('delta', -0.2, 1), ('delta', -0.1, -1)]}_[7, 35]_exit1_2_-3</t>
  </si>
  <si>
    <t>entry2_{'P': [('delta', -0.2, 1), ('delta', -0.1, -1)]}_[7, 35]_exit1_4_-0.5</t>
  </si>
  <si>
    <t>entry2_{'P': [('delta', -0.2, 1), ('delta', -0.1, -1)]}_[7, 35]_exit1_4_-1</t>
  </si>
  <si>
    <t>entry2_{'P': [('delta', -0.2, 1), ('delta', -0.1, -1)]}_[7, 35]_exit1_4_-2</t>
  </si>
  <si>
    <t>entry2_{'P': [('delta', -0.2, 1), ('delta', -0.1, -1)]}_[7, 35]_exit1_4_-3</t>
  </si>
  <si>
    <t>entry2_{'P': [('delta', -0.2, 1), ('delta', -0.1, -1)]}_[7, 35]_exit1_999_-0.5</t>
  </si>
  <si>
    <t>entry2_{'P': [('delta', -0.2, 1), ('delta', -0.1, -1)]}_[7, 35]_exit1_999_-1</t>
  </si>
  <si>
    <t>entry2_{'P': [('delta', -0.2, 1), ('delta', -0.1, -1)]}_[7, 35]_exit1_999_-2</t>
  </si>
  <si>
    <t>entry2_{'P': [('delta', -0.2, 1), ('delta', -0.1, -1)]}_[7, 35]_exit1_999_-3</t>
  </si>
  <si>
    <t>entry3_{'P': [('delta', -0.4, 1)]}_[7, 35]_exit1_0.25_-0.5</t>
  </si>
  <si>
    <t>entry3_{'P': [('delta', -0.4, 1)]}_[7, 35]_exit1_0.25_-1</t>
  </si>
  <si>
    <t>entry3_{'P': [('delta', -0.4, 1)]}_[7, 35]_exit1_0.25_-2</t>
  </si>
  <si>
    <t>entry3_{'P': [('delta', -0.4, 1)]}_[7, 35]_exit1_0.25_-3</t>
  </si>
  <si>
    <t>entry3_{'P': [('delta', -0.4, 1)]}_[7, 35]_exit1_0.5_-0.5</t>
  </si>
  <si>
    <t>entry3_{'P': [('delta', -0.4, 1)]}_[7, 35]_exit1_0.5_-1</t>
  </si>
  <si>
    <t>entry3_{'P': [('delta', -0.4, 1)]}_[7, 35]_exit1_0.5_-2</t>
  </si>
  <si>
    <t>entry3_{'P': [('delta', -0.4, 1)]}_[7, 35]_exit1_0.5_-3</t>
  </si>
  <si>
    <t>entry2_{'P': [('delta', -0.3, -1), ('delta', -0.15, 2)]}_[7, 35]_exit1_0.5_-0.5</t>
  </si>
  <si>
    <t>entry2_{'P': [('delta', -0.3, -1), ('delta', -0.15, 2)]}_[7, 35]_exit1_0.5_-1</t>
  </si>
  <si>
    <t>entry2_{'P': [('delta', -0.3, -1), ('delta', -0.15, 2)]}_[7, 35]_exit1_0.5_-2</t>
  </si>
  <si>
    <t>entry2_{'P': [('delta', -0.3, -1), ('delta', -0.15, 2)]}_[7, 35]_exit1_0.5_-3</t>
  </si>
  <si>
    <t>entry2_{'P': [('delta', -0.3, -1), ('delta', -0.15, 2)]}_[7, 35]_exit1_1_-0.5</t>
  </si>
  <si>
    <t>entry2_{'P': [('delta', -0.3, -1), ('delta', -0.15, 2)]}_[7, 35]_exit1_1_-1</t>
  </si>
  <si>
    <t>entry2_{'P': [('delta', -0.3, -1), ('delta', -0.15, 2)]}_[7, 35]_exit1_1_-2</t>
  </si>
  <si>
    <t>entry2_{'P': [('delta', -0.3, -1), ('delta', -0.15, 2)]}_[7, 35]_exit1_1_-3</t>
  </si>
  <si>
    <t>entry2_{'P': [('delta', -0.3, -1), ('delta', -0.15, 2)]}_[7, 35]_exit1_2_-0.5</t>
  </si>
  <si>
    <t>entry2_{'P': [('delta', -0.3, -1), ('delta', -0.15, 2)]}_[7, 35]_exit1_2_-1</t>
  </si>
  <si>
    <t>entry2_{'P': [('delta', -0.3, -1), ('delta', -0.15, 2)]}_[7, 35]_exit1_2_-2</t>
  </si>
  <si>
    <t>entry2_{'P': [('delta', -0.3, -1), ('delta', -0.15, 2)]}_[7, 35]_exit1_2_-3</t>
  </si>
  <si>
    <t>entry2_{'P': [('delta', -0.3, -1), ('delta', -0.15, 2)]}_[7, 35]_exit1_4_-0.5</t>
  </si>
  <si>
    <t>entry2_{'P': [('delta', -0.3, -1), ('delta', -0.15, 2)]}_[7, 35]_exit1_4_-1</t>
  </si>
  <si>
    <t>entry2_{'P': [('delta', -0.3, -1), ('delta', -0.15, 2)]}_[7, 35]_exit1_4_-2</t>
  </si>
  <si>
    <t>entry2_{'P': [('delta', -0.3, -1), ('delta', -0.15, 2)]}_[7, 35]_exit1_4_-3</t>
  </si>
  <si>
    <t>entry2_{'P': [('delta', -0.3, -1), ('delta', -0.15, 2)]}_[7, 35]_exit1_999_-0.5</t>
  </si>
  <si>
    <t>entry2_{'P': [('delta', -0.3, -1), ('delta', -0.15, 2)]}_[7, 35]_exit1_999_-1</t>
  </si>
  <si>
    <t>entry2_{'P': [('delta', -0.3, -1), ('delta', -0.15, 2)]}_[7, 35]_exit1_999_-2</t>
  </si>
  <si>
    <t>entry2_{'P': [('delta', -0.3, -1), ('delta', -0.15, 2)]}_[7, 35]_exit1_999_-3</t>
  </si>
  <si>
    <t>entry2_{'P': [('delta', -0.2, -1), ('delta', -0.1, 2)]}_[7, 35]_exit1_0.25_-0.5</t>
  </si>
  <si>
    <t>entry2_{'P': [('delta', -0.2, -1), ('delta', -0.1, 2)]}_[7, 35]_exit1_0.25_-1</t>
  </si>
  <si>
    <t>entry2_{'P': [('delta', -0.2, -1), ('delta', -0.1, 2)]}_[7, 35]_exit1_0.25_-2</t>
  </si>
  <si>
    <t>entry2_{'P': [('delta', -0.2, -1), ('delta', -0.1, 2)]}_[7, 35]_exit1_0.25_-3</t>
  </si>
  <si>
    <t>entry2_{'P': [('delta', -0.2, -1), ('delta', -0.1, 2)]}_[7, 35]_exit1_0.5_-0.5</t>
  </si>
  <si>
    <t>entry2_{'P': [('delta', -0.2, -1), ('delta', -0.1, 2)]}_[7, 35]_exit1_0.5_-1</t>
  </si>
  <si>
    <t>entry2_{'P': [('delta', -0.2, -1), ('delta', -0.1, 2)]}_[7, 35]_exit1_0.5_-2</t>
  </si>
  <si>
    <t>entry2_{'P': [('delta', -0.2, -1), ('delta', -0.1, 2)]}_[7, 35]_exit1_0.5_-3</t>
  </si>
  <si>
    <t>entry2_{'P': [('delta', -0.2, -1), ('delta', -0.1, 2)]}_[7, 35]_exit1_1_-0.5</t>
  </si>
  <si>
    <t>entry2_{'P': [('delta', -0.2, -1), ('delta', -0.1, 2)]}_[7, 35]_exit1_1_-1</t>
  </si>
  <si>
    <t>entry2_{'P': [('delta', -0.2, -1), ('delta', -0.1, 2)]}_[7, 35]_exit1_1_-2</t>
  </si>
  <si>
    <t>entry2_{'P': [('delta', -0.2, -1), ('delta', -0.1, 2)]}_[7, 35]_exit1_1_-3</t>
  </si>
  <si>
    <t>entry2_{'P': [('delta', -0.2, -1), ('delta', -0.1, 2)]}_[7, 35]_exit1_2_-0.5</t>
  </si>
  <si>
    <t>entry2_{'P': [('delta', -0.2, -1), ('delta', -0.1, 2)]}_[7, 35]_exit1_2_-1</t>
  </si>
  <si>
    <t>entry2_{'P': [('delta', -0.2, -1), ('delta', -0.1, 2)]}_[7, 35]_exit1_2_-2</t>
  </si>
  <si>
    <t>entry2_{'P': [('delta', -0.2, -1), ('delta', -0.1, 2)]}_[7, 35]_exit1_2_-3</t>
  </si>
  <si>
    <t>entry2_{'P': [('delta', -0.2, -1), ('delta', -0.1, 2)]}_[7, 35]_exit1_4_-0.5</t>
  </si>
  <si>
    <t>entry2_{'P': [('delta', -0.2, -1), ('delta', -0.1, 2)]}_[7, 35]_exit1_4_-1</t>
  </si>
  <si>
    <t>entry2_{'P': [('delta', -0.2, -1), ('delta', -0.1, 2)]}_[7, 35]_exit1_4_-2</t>
  </si>
  <si>
    <t>entry2_{'P': [('delta', -0.2, -1), ('delta', -0.1, 2)]}_[7, 35]_exit1_4_-3</t>
  </si>
  <si>
    <t>entry2_{'P': [('delta', -0.2, -1), ('delta', -0.1, 2)]}_[7, 35]_exit1_999_-0.5</t>
  </si>
  <si>
    <t>entry2_{'P': [('delta', -0.2, -1), ('delta', -0.1, 2)]}_[7, 35]_exit1_999_-1</t>
  </si>
  <si>
    <t>entry2_{'P': [('delta', -0.2, -1), ('delta', -0.1, 2)]}_[7, 35]_exit1_999_-2</t>
  </si>
  <si>
    <t>entry2_{'P': [('delta', -0.2, -1), ('delta', -0.1, 2)]}_[7, 35]_exit1_999_-3</t>
  </si>
  <si>
    <t>entry3_{'P': [('delta', -0.4, -1), ('delta', -0.2, 2)]}_[7, 35]_exit1_0.25_-0.5</t>
  </si>
  <si>
    <t>entry3_{'P': [('delta', -0.4, -1), ('delta', -0.2, 2)]}_[7, 35]_exit1_0.25_-1</t>
  </si>
  <si>
    <t>entry3_{'P': [('delta', -0.4, -1), ('delta', -0.2, 2)]}_[7, 35]_exit1_0.25_-2</t>
  </si>
  <si>
    <t>entry3_{'P': [('delta', -0.4, -1), ('delta', -0.2, 2)]}_[7, 35]_exit1_0.25_-3</t>
  </si>
  <si>
    <t>entry3_{'P': [('delta', -0.4, -1), ('delta', -0.2, 2)]}_[7, 35]_exit1_0.5_-0.5</t>
  </si>
  <si>
    <t>entry3_{'P': [('delta', -0.4, -1), ('delta', -0.2, 2)]}_[7, 35]_exit1_0.5_-1</t>
  </si>
  <si>
    <t>entry3_{'P': [('delta', -0.4, -1), ('delta', -0.2, 2)]}_[7, 35]_exit1_0.5_-2</t>
  </si>
  <si>
    <t>entry3_{'P': [('delta', -0.4, -1), ('delta', -0.2, 2)]}_[7, 35]_exit1_0.5_-3</t>
  </si>
  <si>
    <t>entry3_{'P': [('delta', -0.4, -1), ('delta', -0.2, 2)]}_[7, 35]_exit1_1_-0.5</t>
  </si>
  <si>
    <t>entry3_{'P': [('delta', -0.4, -1), ('delta', -0.2, 2)]}_[7, 35]_exit1_1_-1</t>
  </si>
  <si>
    <t>entry3_{'P': [('delta', -0.4, -1), ('delta', -0.2, 2)]}_[7, 35]_exit1_1_-2</t>
  </si>
  <si>
    <t>entry3_{'P': [('delta', -0.4, -1), ('delta', -0.2, 2)]}_[7, 35]_exit1_1_-3</t>
  </si>
  <si>
    <t>entry3_{'P': [('delta', -0.4, -1), ('delta', -0.2, 2)]}_[7, 35]_exit1_2_-0.5</t>
  </si>
  <si>
    <t>entry3_{'P': [('delta', -0.4, -1), ('delta', -0.2, 2)]}_[7, 35]_exit1_2_-1</t>
  </si>
  <si>
    <t>entry3_{'P': [('delta', -0.4, -1), ('delta', -0.2, 2)]}_[7, 35]_exit1_2_-2</t>
  </si>
  <si>
    <t>entry3_{'P': [('delta', -0.4, -1), ('delta', -0.2, 2)]}_[7, 35]_exit1_2_-3</t>
  </si>
  <si>
    <t>entry3_{'P': [('delta', -0.4, -1), ('delta', -0.2, 2)]}_[7, 35]_exit1_4_-0.5</t>
  </si>
  <si>
    <t>entry3_{'P': [('delta', -0.4, -1), ('delta', -0.2, 2)]}_[7, 35]_exit1_4_-1</t>
  </si>
  <si>
    <t>entry3_{'P': [('delta', -0.4, -1), ('delta', -0.2, 2)]}_[7, 35]_exit1_4_-2</t>
  </si>
  <si>
    <t>entry3_{'P': [('delta', -0.4, -1), ('delta', -0.2, 2)]}_[7, 35]_exit1_4_-3</t>
  </si>
  <si>
    <t>entry3_{'P': [('delta', -0.4, -1), ('delta', -0.2, 2)]}_[7, 35]_exit1_999_-0.5</t>
  </si>
  <si>
    <t>entry3_{'P': [('delta', -0.4, -1), ('delta', -0.2, 2)]}_[7, 35]_exit1_999_-1</t>
  </si>
  <si>
    <t>entry3_{'P': [('delta', -0.4, -1), ('delta', -0.2, 2)]}_[7, 35]_exit1_999_-2</t>
  </si>
  <si>
    <t>entry3_{'P': [('delta', -0.4, -1), ('delta', -0.2, 2)]}_[7, 35]_exit1_999_-3</t>
  </si>
  <si>
    <t>entry3_{'P': [('delta', -0.3, -1), ('delta', -0.15, 2)]}_[7, 35]_exit1_0.25_-0.5</t>
  </si>
  <si>
    <t>entry3_{'P': [('delta', -0.3, -1), ('delta', -0.15, 2)]}_[7, 35]_exit1_0.25_-1</t>
  </si>
  <si>
    <t>entry3_{'P': [('delta', -0.3, -1), ('delta', -0.15, 2)]}_[7, 35]_exit1_0.25_-2</t>
  </si>
  <si>
    <t>entry3_{'P': [('delta', -0.3, -1), ('delta', -0.15, 2)]}_[7, 35]_exit1_0.25_-3</t>
  </si>
  <si>
    <t>entry3_{'P': [('delta', -0.3, -1), ('delta', -0.15, 2)]}_[7, 35]_exit1_0.5_-0.5</t>
  </si>
  <si>
    <t>entry3_{'P': [('delta', -0.3, -1), ('delta', -0.15, 2)]}_[7, 35]_exit1_0.5_-1</t>
  </si>
  <si>
    <t>entry3_{'P': [('delta', -0.3, -1), ('delta', -0.15, 2)]}_[7, 35]_exit1_0.5_-2</t>
  </si>
  <si>
    <t>entry3_{'P': [('delta', -0.3, -1), ('delta', -0.15, 2)]}_[7, 35]_exit1_0.5_-3</t>
  </si>
  <si>
    <t>entry3_{'P': [('delta', -0.3, -1), ('delta', -0.15, 2)]}_[7, 35]_exit1_1_-0.5</t>
  </si>
  <si>
    <t>entry3_{'P': [('delta', -0.3, -1), ('delta', -0.15, 2)]}_[7, 35]_exit1_1_-1</t>
  </si>
  <si>
    <t>entry3_{'P': [('delta', -0.3, -1), ('delta', -0.15, 2)]}_[7, 35]_exit1_1_-2</t>
  </si>
  <si>
    <t>entry3_{'P': [('delta', -0.3, -1), ('delta', -0.15, 2)]}_[7, 35]_exit1_1_-3</t>
  </si>
  <si>
    <t>entry3_{'P': [('delta', -0.3, -1), ('delta', -0.15, 2)]}_[7, 35]_exit1_2_-0.5</t>
  </si>
  <si>
    <t>entry3_{'P': [('delta', -0.3, -1), ('delta', -0.15, 2)]}_[7, 35]_exit1_2_-1</t>
  </si>
  <si>
    <t>entry3_{'P': [('delta', -0.3, -1), ('delta', -0.15, 2)]}_[7, 35]_exit1_2_-2</t>
  </si>
  <si>
    <t>entry3_{'P': [('delta', -0.3, -1), ('delta', -0.15, 2)]}_[7, 35]_exit1_2_-3</t>
  </si>
  <si>
    <t>entry3_{'P': [('delta', -0.3, -1), ('delta', -0.15, 2)]}_[7, 35]_exit1_4_-0.5</t>
  </si>
  <si>
    <t>entry3_{'P': [('delta', -0.3, -1), ('delta', -0.15, 2)]}_[7, 35]_exit1_4_-1</t>
  </si>
  <si>
    <t>entry3_{'P': [('delta', -0.3, -1), ('delta', -0.15, 2)]}_[7, 35]_exit1_4_-2</t>
  </si>
  <si>
    <t>entry3_{'P': [('delta', -0.3, -1), ('delta', -0.15, 2)]}_[7, 35]_exit1_4_-3</t>
  </si>
  <si>
    <t>entry3_{'P': [('delta', -0.3, -1), ('delta', -0.15, 2)]}_[7, 35]_exit1_999_-0.5</t>
  </si>
  <si>
    <t>entry3_{'P': [('delta', -0.3, -1), ('delta', -0.15, 2)]}_[7, 35]_exit1_999_-1</t>
  </si>
  <si>
    <t>entry3_{'P': [('delta', -0.3, -1), ('delta', -0.15, 2)]}_[7, 35]_exit1_999_-2</t>
  </si>
  <si>
    <t>entry3_{'P': [('delta', -0.3, -1), ('delta', -0.15, 2)]}_[7, 35]_exit1_999_-3</t>
  </si>
  <si>
    <t>entry3_{'P': [('delta', -0.2, -1), ('delta', -0.1, 2)]}_[7, 35]_exit1_0.25_-0.5</t>
  </si>
  <si>
    <t>entry3_{'P': [('delta', -0.2, -1), ('delta', -0.1, 2)]}_[7, 35]_exit1_0.25_-1</t>
  </si>
  <si>
    <t>entry3_{'P': [('delta', -0.2, -1), ('delta', -0.1, 2)]}_[7, 35]_exit1_0.25_-2</t>
  </si>
  <si>
    <t>entry3_{'P': [('delta', -0.2, -1), ('delta', -0.1, 2)]}_[7, 35]_exit1_0.25_-3</t>
  </si>
  <si>
    <t>entry3_{'P': [('delta', -0.2, -1), ('delta', -0.1, 2)]}_[7, 35]_exit1_0.5_-0.5</t>
  </si>
  <si>
    <t>entry3_{'P': [('delta', -0.2, -1), ('delta', -0.1, 2)]}_[7, 35]_exit1_0.5_-1</t>
  </si>
  <si>
    <t>entry3_{'P': [('delta', -0.2, -1), ('delta', -0.1, 2)]}_[7, 35]_exit1_0.5_-2</t>
  </si>
  <si>
    <t>entry3_{'P': [('delta', -0.2, -1), ('delta', -0.1, 2)]}_[7, 35]_exit1_0.5_-3</t>
  </si>
  <si>
    <t>entry2_{'P': [('delta', -0.3, 1), ('delta', -0.15, -2)]}_[7, 35]_exit1_0.5_-0.5</t>
  </si>
  <si>
    <t>entry2_{'P': [('delta', -0.3, 1), ('delta', -0.15, -2)]}_[7, 35]_exit1_0.5_-1</t>
  </si>
  <si>
    <t>entry2_{'P': [('delta', -0.3, 1), ('delta', -0.15, -2)]}_[7, 35]_exit1_0.5_-2</t>
  </si>
  <si>
    <t>entry2_{'P': [('delta', -0.3, 1), ('delta', -0.15, -2)]}_[7, 35]_exit1_0.5_-3</t>
  </si>
  <si>
    <t>entry2_{'P': [('delta', -0.3, 1), ('delta', -0.15, -2)]}_[7, 35]_exit1_1_-0.5</t>
  </si>
  <si>
    <t>entry2_{'P': [('delta', -0.3, 1), ('delta', -0.15, -2)]}_[7, 35]_exit1_1_-1</t>
  </si>
  <si>
    <t>entry2_{'P': [('delta', -0.3, 1), ('delta', -0.15, -2)]}_[7, 35]_exit1_1_-2</t>
  </si>
  <si>
    <t>entry2_{'P': [('delta', -0.3, 1), ('delta', -0.15, -2)]}_[7, 35]_exit1_1_-3</t>
  </si>
  <si>
    <t>entry2_{'P': [('delta', -0.3, 1), ('delta', -0.15, -2)]}_[7, 35]_exit1_2_-0.5</t>
  </si>
  <si>
    <t>entry2_{'P': [('delta', -0.3, 1), ('delta', -0.15, -2)]}_[7, 35]_exit1_2_-1</t>
  </si>
  <si>
    <t>entry2_{'P': [('delta', -0.3, 1), ('delta', -0.15, -2)]}_[7, 35]_exit1_2_-2</t>
  </si>
  <si>
    <t>entry2_{'P': [('delta', -0.3, 1), ('delta', -0.15, -2)]}_[7, 35]_exit1_2_-3</t>
  </si>
  <si>
    <t>entry2_{'P': [('delta', -0.3, 1), ('delta', -0.15, -2)]}_[7, 35]_exit1_4_-0.5</t>
  </si>
  <si>
    <t>entry2_{'P': [('delta', -0.3, 1), ('delta', -0.15, -2)]}_[7, 35]_exit1_4_-1</t>
  </si>
  <si>
    <t>entry2_{'P': [('delta', -0.3, 1), ('delta', -0.15, -2)]}_[7, 35]_exit1_4_-2</t>
  </si>
  <si>
    <t>entry2_{'P': [('delta', -0.3, 1), ('delta', -0.15, -2)]}_[7, 35]_exit1_4_-3</t>
  </si>
  <si>
    <t>entry2_{'P': [('delta', -0.3, 1), ('delta', -0.15, -2)]}_[7, 35]_exit1_999_-0.5</t>
  </si>
  <si>
    <t>entry2_{'P': [('delta', -0.3, 1), ('delta', -0.15, -2)]}_[7, 35]_exit1_999_-1</t>
  </si>
  <si>
    <t>entry2_{'P': [('delta', -0.3, 1), ('delta', -0.15, -2)]}_[7, 35]_exit1_999_-2</t>
  </si>
  <si>
    <t>entry2_{'P': [('delta', -0.3, 1), ('delta', -0.15, -2)]}_[7, 35]_exit1_999_-3</t>
  </si>
  <si>
    <t>entry2_{'P': [('delta', -0.2, 1), ('delta', -0.1, -2)]}_[7, 35]_exit1_0.25_-0.5</t>
  </si>
  <si>
    <t>entry2_{'P': [('delta', -0.2, 1), ('delta', -0.1, -2)]}_[7, 35]_exit1_0.25_-1</t>
  </si>
  <si>
    <t>entry2_{'P': [('delta', -0.2, 1), ('delta', -0.1, -2)]}_[7, 35]_exit1_0.25_-2</t>
  </si>
  <si>
    <t>entry2_{'P': [('delta', -0.2, 1), ('delta', -0.1, -2)]}_[7, 35]_exit1_0.25_-3</t>
  </si>
  <si>
    <t>entry2_{'P': [('delta', -0.2, 1), ('delta', -0.1, -2)]}_[7, 35]_exit1_0.5_-0.5</t>
  </si>
  <si>
    <t>entry2_{'P': [('delta', -0.2, 1), ('delta', -0.1, -2)]}_[7, 35]_exit1_0.5_-1</t>
  </si>
  <si>
    <t>entry2_{'P': [('delta', -0.2, 1), ('delta', -0.1, -2)]}_[7, 35]_exit1_0.5_-2</t>
  </si>
  <si>
    <t>entry2_{'P': [('delta', -0.2, 1), ('delta', -0.1, -2)]}_[7, 35]_exit1_0.5_-3</t>
  </si>
  <si>
    <t>entry2_{'P': [('delta', -0.2, 1), ('delta', -0.1, -2)]}_[7, 35]_exit1_1_-0.5</t>
  </si>
  <si>
    <t>entry2_{'P': [('delta', -0.2, 1), ('delta', -0.1, -2)]}_[7, 35]_exit1_1_-1</t>
  </si>
  <si>
    <t>entry2_{'P': [('delta', -0.2, 1), ('delta', -0.1, -2)]}_[7, 35]_exit1_1_-2</t>
  </si>
  <si>
    <t>entry2_{'P': [('delta', -0.2, 1), ('delta', -0.1, -2)]}_[7, 35]_exit1_1_-3</t>
  </si>
  <si>
    <t>entry2_{'P': [('delta', -0.2, 1), ('delta', -0.1, -2)]}_[7, 35]_exit1_2_-0.5</t>
  </si>
  <si>
    <t>entry2_{'P': [('delta', -0.2, 1), ('delta', -0.1, -2)]}_[7, 35]_exit1_2_-1</t>
  </si>
  <si>
    <t>entry2_{'P': [('delta', -0.2, 1), ('delta', -0.1, -2)]}_[7, 35]_exit1_2_-2</t>
  </si>
  <si>
    <t>entry2_{'P': [('delta', -0.2, 1), ('delta', -0.1, -2)]}_[7, 35]_exit1_2_-3</t>
  </si>
  <si>
    <t>entry2_{'P': [('delta', -0.2, 1), ('delta', -0.1, -2)]}_[7, 35]_exit1_4_-0.5</t>
  </si>
  <si>
    <t>entry2_{'P': [('delta', -0.2, 1), ('delta', -0.1, -2)]}_[7, 35]_exit1_4_-1</t>
  </si>
  <si>
    <t>entry2_{'P': [('delta', -0.2, 1), ('delta', -0.1, -2)]}_[7, 35]_exit1_4_-2</t>
  </si>
  <si>
    <t>entry2_{'P': [('delta', -0.2, 1), ('delta', -0.1, -2)]}_[7, 35]_exit1_4_-3</t>
  </si>
  <si>
    <t>entry2_{'P': [('delta', -0.2, 1), ('delta', -0.1, -2)]}_[7, 35]_exit1_999_-0.5</t>
  </si>
  <si>
    <t>entry2_{'P': [('delta', -0.2, 1), ('delta', -0.1, -2)]}_[7, 35]_exit1_999_-1</t>
  </si>
  <si>
    <t>entry2_{'P': [('delta', -0.2, 1), ('delta', -0.1, -2)]}_[7, 35]_exit1_999_-2</t>
  </si>
  <si>
    <t>entry2_{'P': [('delta', -0.2, 1), ('delta', -0.1, -2)]}_[7, 35]_exit1_999_-3</t>
  </si>
  <si>
    <t>entry3_{'P': [('delta', -0.4, 1), ('delta', -0.2, -2)]}_[7, 35]_exit1_0.25_-0.5</t>
  </si>
  <si>
    <t>entry3_{'P': [('delta', -0.4, 1), ('delta', -0.2, -2)]}_[7, 35]_exit1_0.25_-1</t>
  </si>
  <si>
    <t>entry3_{'P': [('delta', -0.4, 1), ('delta', -0.2, -2)]}_[7, 35]_exit1_0.25_-2</t>
  </si>
  <si>
    <t>entry3_{'P': [('delta', -0.4, 1), ('delta', -0.2, -2)]}_[7, 35]_exit1_0.25_-3</t>
  </si>
  <si>
    <t>entry3_{'P': [('delta', -0.4, 1), ('delta', -0.2, -2)]}_[7, 35]_exit1_0.5_-0.5</t>
  </si>
  <si>
    <t>entry3_{'P': [('delta', -0.4, 1), ('delta', -0.2, -2)]}_[7, 35]_exit1_0.5_-1</t>
  </si>
  <si>
    <t>entry3_{'P': [('delta', -0.4, 1), ('delta', -0.2, -2)]}_[7, 35]_exit1_0.5_-2</t>
  </si>
  <si>
    <t>entry3_{'P': [('delta', -0.4, 1), ('delta', -0.2, -2)]}_[7, 35]_exit1_0.5_-3</t>
  </si>
  <si>
    <t>entry3_{'P': [('delta', -0.4, 1), ('delta', -0.2, -2)]}_[7, 35]_exit1_1_-0.5</t>
  </si>
  <si>
    <t>entry3_{'P': [('delta', -0.4, 1), ('delta', -0.2, -2)]}_[7, 35]_exit1_1_-1</t>
  </si>
  <si>
    <t>entry3_{'P': [('delta', -0.4, 1), ('delta', -0.2, -2)]}_[7, 35]_exit1_1_-2</t>
  </si>
  <si>
    <t>entry3_{'P': [('delta', -0.4, 1), ('delta', -0.2, -2)]}_[7, 35]_exit1_1_-3</t>
  </si>
  <si>
    <t>entry3_{'P': [('delta', -0.4, 1), ('delta', -0.2, -2)]}_[7, 35]_exit1_2_-0.5</t>
  </si>
  <si>
    <t>entry3_{'P': [('delta', -0.4, 1), ('delta', -0.2, -2)]}_[7, 35]_exit1_2_-1</t>
  </si>
  <si>
    <t>entry3_{'P': [('delta', -0.4, 1), ('delta', -0.2, -2)]}_[7, 35]_exit1_2_-2</t>
  </si>
  <si>
    <t>entry3_{'P': [('delta', -0.4, 1), ('delta', -0.2, -2)]}_[7, 35]_exit1_2_-3</t>
  </si>
  <si>
    <t>entry3_{'P': [('delta', -0.4, 1), ('delta', -0.2, -2)]}_[7, 35]_exit1_4_-0.5</t>
  </si>
  <si>
    <t>entry3_{'P': [('delta', -0.4, 1), ('delta', -0.2, -2)]}_[7, 35]_exit1_4_-1</t>
  </si>
  <si>
    <t>entry3_{'P': [('delta', -0.4, 1), ('delta', -0.2, -2)]}_[7, 35]_exit1_4_-2</t>
  </si>
  <si>
    <t>entry3_{'P': [('delta', -0.4, 1), ('delta', -0.2, -2)]}_[7, 35]_exit1_4_-3</t>
  </si>
  <si>
    <t>entry3_{'P': [('delta', -0.4, 1), ('delta', -0.2, -2)]}_[7, 35]_exit1_999_-0.5</t>
  </si>
  <si>
    <t>entry3_{'P': [('delta', -0.4, 1), ('delta', -0.2, -2)]}_[7, 35]_exit1_999_-1</t>
  </si>
  <si>
    <t>entry3_{'P': [('delta', -0.4, 1), ('delta', -0.2, -2)]}_[7, 35]_exit1_999_-2</t>
  </si>
  <si>
    <t>entry3_{'P': [('delta', -0.4, 1), ('delta', -0.2, -2)]}_[7, 35]_exit1_999_-3</t>
  </si>
  <si>
    <t>entry3_{'P': [('delta', -0.3, 1), ('delta', -0.15, -2)]}_[7, 35]_exit1_0.25_-0.5</t>
  </si>
  <si>
    <t>entry3_{'P': [('delta', -0.3, 1), ('delta', -0.15, -2)]}_[7, 35]_exit1_0.25_-1</t>
  </si>
  <si>
    <t>entry3_{'P': [('delta', -0.3, 1), ('delta', -0.15, -2)]}_[7, 35]_exit1_0.25_-2</t>
  </si>
  <si>
    <t>entry3_{'P': [('delta', -0.3, 1), ('delta', -0.15, -2)]}_[7, 35]_exit1_0.25_-3</t>
  </si>
  <si>
    <t>entry3_{'P': [('delta', -0.3, 1), ('delta', -0.15, -2)]}_[7, 35]_exit1_0.5_-0.5</t>
  </si>
  <si>
    <t>entry3_{'P': [('delta', -0.3, 1), ('delta', -0.15, -2)]}_[7, 35]_exit1_0.5_-1</t>
  </si>
  <si>
    <t>entry3_{'P': [('delta', -0.3, 1), ('delta', -0.15, -2)]}_[7, 35]_exit1_0.5_-2</t>
  </si>
  <si>
    <t>entry3_{'P': [('delta', -0.3, 1), ('delta', -0.15, -2)]}_[7, 35]_exit1_0.5_-3</t>
  </si>
  <si>
    <t>entry3_{'P': [('delta', -0.3, 1), ('delta', -0.15, -2)]}_[7, 35]_exit1_1_-0.5</t>
  </si>
  <si>
    <t>entry3_{'P': [('delta', -0.3, 1), ('delta', -0.15, -2)]}_[7, 35]_exit1_1_-1</t>
  </si>
  <si>
    <t>entry3_{'P': [('delta', -0.3, 1), ('delta', -0.15, -2)]}_[7, 35]_exit1_1_-2</t>
  </si>
  <si>
    <t>entry3_{'P': [('delta', -0.3, 1), ('delta', -0.15, -2)]}_[7, 35]_exit1_1_-3</t>
  </si>
  <si>
    <t>entry3_{'P': [('delta', -0.3, 1), ('delta', -0.15, -2)]}_[7, 35]_exit1_2_-0.5</t>
  </si>
  <si>
    <t>entry3_{'P': [('delta', -0.3, 1), ('delta', -0.15, -2)]}_[7, 35]_exit1_2_-1</t>
  </si>
  <si>
    <t>entry3_{'P': [('delta', -0.3, 1), ('delta', -0.15, -2)]}_[7, 35]_exit1_2_-2</t>
  </si>
  <si>
    <t>entry3_{'P': [('delta', -0.3, 1), ('delta', -0.15, -2)]}_[7, 35]_exit1_2_-3</t>
  </si>
  <si>
    <t>entry3_{'P': [('delta', -0.3, 1), ('delta', -0.15, -2)]}_[7, 35]_exit1_4_-0.5</t>
  </si>
  <si>
    <t>entry3_{'P': [('delta', -0.3, 1), ('delta', -0.15, -2)]}_[7, 35]_exit1_4_-1</t>
  </si>
  <si>
    <t>entry3_{'P': [('delta', -0.3, 1), ('delta', -0.15, -2)]}_[7, 35]_exit1_4_-2</t>
  </si>
  <si>
    <t>entry3_{'P': [('delta', -0.3, 1), ('delta', -0.15, -2)]}_[7, 35]_exit1_4_-3</t>
  </si>
  <si>
    <t>entry3_{'P': [('delta', -0.3, 1), ('delta', -0.15, -2)]}_[7, 35]_exit1_999_-0.5</t>
  </si>
  <si>
    <t>entry3_{'P': [('delta', -0.3, 1), ('delta', -0.15, -2)]}_[7, 35]_exit1_999_-1</t>
  </si>
  <si>
    <t>entry3_{'P': [('delta', -0.3, 1), ('delta', -0.15, -2)]}_[7, 35]_exit1_999_-2</t>
  </si>
  <si>
    <t>entry3_{'P': [('delta', -0.3, 1), ('delta', -0.15, -2)]}_[7, 35]_exit1_999_-3</t>
  </si>
  <si>
    <t>entry3_{'P': [('delta', -0.2, 1), ('delta', -0.1, -2)]}_[7, 35]_exit1_0.25_-0.5</t>
  </si>
  <si>
    <t>entry3_{'P': [('delta', -0.2, 1), ('delta', -0.1, -2)]}_[7, 35]_exit1_0.25_-1</t>
  </si>
  <si>
    <t>entry3_{'P': [('delta', -0.2, 1), ('delta', -0.1, -2)]}_[7, 35]_exit1_0.25_-2</t>
  </si>
  <si>
    <t>entry3_{'P': [('delta', -0.2, 1), ('delta', -0.1, -2)]}_[7, 35]_exit1_0.25_-3</t>
  </si>
  <si>
    <t>entry3_{'P': [('delta', -0.2, 1), ('delta', -0.1, -2)]}_[7, 35]_exit1_0.5_-0.5</t>
  </si>
  <si>
    <t>entry3_{'P': [('delta', -0.2, 1), ('delta', -0.1, -2)]}_[7, 35]_exit1_0.5_-1</t>
  </si>
  <si>
    <t>entry3_{'P': [('delta', -0.2, 1), ('delta', -0.1, -2)]}_[7, 35]_exit1_0.5_-2</t>
  </si>
  <si>
    <t>entry3_{'P': [('delta', -0.2, 1), ('delta', -0.1, -2)]}_[7, 35]_exit1_0.5_-3</t>
  </si>
  <si>
    <t>O(20이랑 변동성차이인데 29이 더 나음)</t>
    <phoneticPr fontId="2" type="noConversion"/>
  </si>
  <si>
    <t>entry3_{'C': [('delta', 0.4, -1)]}_[7, 35]_exit1_0.5_-0.25</t>
  </si>
  <si>
    <t>entry3_{'C': [('delta', 0.4, -1)]}_[7, 35]_exit1_0.5_-0.5</t>
  </si>
  <si>
    <t>entry3_{'C': [('delta', 0.4, -1)]}_[7, 35]_exit1_0.5_-1</t>
  </si>
  <si>
    <t>entry3_{'C': [('delta', 0.4, -1)]}_[7, 35]_exit1_0.5_-2</t>
  </si>
  <si>
    <t>entry3_{'C': [('delta', 0.4, -1)]}_[7, 35]_exit1_0.8_-0.25</t>
  </si>
  <si>
    <t>entry3_{'C': [('delta', 0.4, -1)]}_[7, 35]_exit1_0.8_-0.5</t>
  </si>
  <si>
    <t>entry3_{'C': [('delta', 0.4, -1)]}_[7, 35]_exit1_0.8_-1</t>
  </si>
  <si>
    <t>entry3_{'C': [('delta', 0.4, -1)]}_[7, 35]_exit1_0.8_-2</t>
  </si>
  <si>
    <t>entry3_{'C': [('delta', 0.2, -1)]}_[7, 35]_exit1_0.25_-0.25</t>
  </si>
  <si>
    <t>entry3_{'C': [('delta', 0.2, -1)]}_[7, 35]_exit1_0.25_-0.5</t>
  </si>
  <si>
    <t>entry3_{'C': [('delta', 0.2, -1)]}_[7, 35]_exit1_0.25_-1</t>
  </si>
  <si>
    <t>entry3_{'C': [('delta', 0.2, -1)]}_[7, 35]_exit1_0.25_-2</t>
  </si>
  <si>
    <t>entry3_{'C': [('delta', 0.2, -1)]}_[7, 35]_exit1_0.5_-0.25</t>
  </si>
  <si>
    <t>entry3_{'C': [('delta', 0.2, -1)]}_[7, 35]_exit1_0.5_-0.5</t>
  </si>
  <si>
    <t>entry3_{'C': [('delta', 0.2, -1)]}_[7, 35]_exit1_0.5_-1</t>
  </si>
  <si>
    <t>entry3_{'C': [('delta', 0.2, -1)]}_[7, 35]_exit1_0.5_-2</t>
  </si>
  <si>
    <t>entry3_{'C': [('delta', 0.2, -1)]}_[7, 35]_exit1_0.8_-0.25</t>
  </si>
  <si>
    <t>entry3_{'C': [('delta', 0.2, -1)]}_[7, 35]_exit1_0.8_-0.5</t>
  </si>
  <si>
    <t>entry3_{'C': [('delta', 0.2, -1)]}_[7, 35]_exit1_0.8_-1</t>
  </si>
  <si>
    <t>entry3_{'C': [('delta', 0.2, -1)]}_[7, 35]_exit1_0.8_-2</t>
  </si>
  <si>
    <t>entry3_{'C': [('delta', 0.3, -1), ('delta', 0.15, 1)]}_[7, 35]_exit1_0.25_-0.25</t>
  </si>
  <si>
    <t>entry3_{'C': [('delta', 0.3, -1), ('delta', 0.15, 1)]}_[7, 35]_exit1_0.25_-0.5</t>
  </si>
  <si>
    <t>entry3_{'C': [('delta', 0.3, -1), ('delta', 0.15, 1)]}_[7, 35]_exit1_0.25_-1</t>
  </si>
  <si>
    <t>entry3_{'C': [('delta', 0.3, -1), ('delta', 0.15, 1)]}_[7, 35]_exit1_0.25_-2</t>
  </si>
  <si>
    <t>entry3_{'C': [('delta', 0.3, -1), ('delta', 0.15, 1)]}_[7, 35]_exit1_0.5_-0.25</t>
  </si>
  <si>
    <t>entry3_{'C': [('delta', 0.3, -1), ('delta', 0.15, 1)]}_[7, 35]_exit1_0.5_-0.5</t>
  </si>
  <si>
    <t>entry3_{'C': [('delta', 0.3, -1), ('delta', 0.15, 1)]}_[7, 35]_exit1_0.5_-1</t>
  </si>
  <si>
    <t>entry3_{'C': [('delta', 0.3, -1), ('delta', 0.15, 1)]}_[7, 35]_exit1_0.5_-2</t>
  </si>
  <si>
    <t>entry3_{'C': [('delta', 0.3, -1), ('delta', 0.15, 1)]}_[7, 35]_exit1_0.8_-0.25</t>
  </si>
  <si>
    <t>entry3_{'C': [('delta', 0.3, -1), ('delta', 0.15, 1)]}_[7, 35]_exit1_0.8_-0.5</t>
  </si>
  <si>
    <t>entry3_{'C': [('delta', 0.3, -1), ('delta', 0.15, 1)]}_[7, 35]_exit1_0.8_-1</t>
  </si>
  <si>
    <t>entry3_{'C': [('delta', 0.3, -1), ('delta', 0.15, 1)]}_[7, 35]_exit1_0.8_-2</t>
  </si>
  <si>
    <t>entry3_{'C': [('delta', 0.2, -1), ('delta', 0.1, 1)]}_[7, 35]_exit1_0.25_-0.25</t>
  </si>
  <si>
    <t>entry3_{'C': [('delta', 0.2, -1), ('delta', 0.1, 1)]}_[7, 35]_exit1_0.25_-0.5</t>
  </si>
  <si>
    <t>entry3_{'C': [('delta', 0.2, -1), ('delta', 0.1, 1)]}_[7, 35]_exit1_0.25_-1</t>
  </si>
  <si>
    <t>entry3_{'C': [('delta', 0.2, -1), ('delta', 0.1, 1)]}_[7, 35]_exit1_0.25_-2</t>
  </si>
  <si>
    <t>entry3_{'C': [('delta', 0.2, -1), ('delta', 0.1, 1)]}_[7, 35]_exit1_0.5_-0.25</t>
  </si>
  <si>
    <t>entry3_{'C': [('delta', 0.2, -1), ('delta', 0.1, 1)]}_[7, 35]_exit1_0.5_-0.5</t>
  </si>
  <si>
    <t>entry3_{'C': [('delta', 0.2, -1), ('delta', 0.1, 1)]}_[7, 35]_exit1_0.5_-1</t>
  </si>
  <si>
    <t>entry3_{'C': [('delta', 0.2, -1), ('delta', 0.1, 1)]}_[7, 35]_exit1_0.5_-2</t>
  </si>
  <si>
    <t>entry3_{'C': [('delta', 0.2, -1), ('delta', 0.1, 1)]}_[7, 35]_exit1_0.8_-0.25</t>
  </si>
  <si>
    <t>entry3_{'C': [('delta', 0.2, -1), ('delta', 0.1, 1)]}_[7, 35]_exit1_0.8_-0.5</t>
  </si>
  <si>
    <t>entry3_{'C': [('delta', 0.2, -1), ('delta', 0.1, 1)]}_[7, 35]_exit1_0.8_-1</t>
  </si>
  <si>
    <t>entry3_{'C': [('delta', 0.2, -1), ('delta', 0.1, 1)]}_[7, 35]_exit1_0.8_-2</t>
  </si>
  <si>
    <t>entry4_{'C': [('delta', 0.4, -1)]}_[7, 35]_exit1_0.25_-0.25</t>
  </si>
  <si>
    <t>entry4_{'C': [('delta', 0.4, -1)]}_[7, 35]_exit1_0.25_-0.5</t>
  </si>
  <si>
    <t>entry4_{'C': [('delta', 0.4, -1)]}_[7, 35]_exit1_0.25_-1</t>
  </si>
  <si>
    <t>entry4_{'C': [('delta', 0.4, -1)]}_[7, 35]_exit1_0.25_-2</t>
  </si>
  <si>
    <t>entry4_{'C': [('delta', 0.4, -1)]}_[7, 35]_exit1_0.5_-0.25</t>
  </si>
  <si>
    <t>entry4_{'C': [('delta', 0.4, -1)]}_[7, 35]_exit1_0.5_-0.5</t>
  </si>
  <si>
    <t>entry4_{'C': [('delta', 0.4, -1)]}_[7, 35]_exit1_0.5_-1</t>
  </si>
  <si>
    <t>entry4_{'C': [('delta', 0.4, -1)]}_[7, 35]_exit1_0.5_-2</t>
  </si>
  <si>
    <t>entry4_{'C': [('delta', 0.4, -1)]}_[7, 35]_exit1_0.8_-0.25</t>
  </si>
  <si>
    <t>entry4_{'C': [('delta', 0.4, -1)]}_[7, 35]_exit1_0.8_-0.5</t>
  </si>
  <si>
    <t>entry4_{'C': [('delta', 0.4, -1)]}_[7, 35]_exit1_0.8_-1</t>
  </si>
  <si>
    <t>entry4_{'C': [('delta', 0.4, -1)]}_[7, 35]_exit1_0.8_-2</t>
  </si>
  <si>
    <t>entry4_{'C': [('delta', 0.2, -1)]}_[7, 35]_exit1_0.25_-0.25</t>
  </si>
  <si>
    <t>entry4_{'C': [('delta', 0.2, -1)]}_[7, 35]_exit1_0.25_-0.5</t>
  </si>
  <si>
    <t>entry4_{'C': [('delta', 0.2, -1)]}_[7, 35]_exit1_0.25_-1</t>
  </si>
  <si>
    <t>entry4_{'C': [('delta', 0.2, -1)]}_[7, 35]_exit1_0.25_-2</t>
  </si>
  <si>
    <t>entry4_{'C': [('delta', 0.2, -1)]}_[7, 35]_exit1_0.5_-0.25</t>
  </si>
  <si>
    <t>entry4_{'C': [('delta', 0.2, -1)]}_[7, 35]_exit1_0.5_-0.5</t>
  </si>
  <si>
    <t>entry4_{'C': [('delta', 0.2, -1)]}_[7, 35]_exit1_0.5_-1</t>
  </si>
  <si>
    <t>entry4_{'C': [('delta', 0.2, -1)]}_[7, 35]_exit1_0.5_-2</t>
  </si>
  <si>
    <t>entry4_{'C': [('delta', 0.2, -1)]}_[7, 35]_exit1_0.8_-0.25</t>
  </si>
  <si>
    <t>entry4_{'C': [('delta', 0.2, -1)]}_[7, 35]_exit1_0.8_-0.5</t>
  </si>
  <si>
    <t>entry4_{'C': [('delta', 0.2, -1)]}_[7, 35]_exit1_0.8_-1</t>
  </si>
  <si>
    <t>entry4_{'C': [('delta', 0.2, -1)]}_[7, 35]_exit1_0.8_-2</t>
  </si>
  <si>
    <t>entry4_{'C': [('delta', 0.3, -1), ('delta', 0.15, 1)]}_[7, 35]_exit1_0.25_-0.25</t>
  </si>
  <si>
    <t>entry4_{'C': [('delta', 0.3, -1), ('delta', 0.15, 1)]}_[7, 35]_exit1_0.25_-0.5</t>
  </si>
  <si>
    <t>entry4_{'C': [('delta', 0.3, -1), ('delta', 0.15, 1)]}_[7, 35]_exit1_0.25_-1</t>
  </si>
  <si>
    <t>entry4_{'C': [('delta', 0.3, -1), ('delta', 0.15, 1)]}_[7, 35]_exit1_0.25_-2</t>
  </si>
  <si>
    <t>entry4_{'C': [('delta', 0.3, -1), ('delta', 0.15, 1)]}_[7, 35]_exit1_0.5_-0.25</t>
  </si>
  <si>
    <t>entry4_{'C': [('delta', 0.3, -1), ('delta', 0.15, 1)]}_[7, 35]_exit1_0.5_-0.5</t>
  </si>
  <si>
    <t>entry4_{'C': [('delta', 0.3, -1), ('delta', 0.15, 1)]}_[7, 35]_exit1_0.5_-1</t>
  </si>
  <si>
    <t>entry4_{'C': [('delta', 0.3, -1), ('delta', 0.15, 1)]}_[7, 35]_exit1_0.5_-2</t>
  </si>
  <si>
    <t>entry4_{'C': [('delta', 0.3, -1), ('delta', 0.15, 1)]}_[7, 35]_exit1_0.8_-0.25</t>
  </si>
  <si>
    <t>entry4_{'C': [('delta', 0.3, -1), ('delta', 0.15, 1)]}_[7, 35]_exit1_0.8_-0.5</t>
  </si>
  <si>
    <t>entry4_{'C': [('delta', 0.3, -1), ('delta', 0.15, 1)]}_[7, 35]_exit1_0.8_-1</t>
  </si>
  <si>
    <t>entry4_{'C': [('delta', 0.3, -1), ('delta', 0.15, 1)]}_[7, 35]_exit1_0.8_-2</t>
  </si>
  <si>
    <t>entry4_{'C': [('delta', 0.2, -1), ('delta', 0.1, 1)]}_[7, 35]_exit1_0.25_-0.25</t>
  </si>
  <si>
    <t>entry4_{'C': [('delta', 0.2, -1), ('delta', 0.1, 1)]}_[7, 35]_exit1_0.25_-0.5</t>
  </si>
  <si>
    <t>entry4_{'C': [('delta', 0.2, -1), ('delta', 0.1, 1)]}_[7, 35]_exit1_0.25_-1</t>
  </si>
  <si>
    <t>entry4_{'C': [('delta', 0.2, -1), ('delta', 0.1, 1)]}_[7, 35]_exit1_0.25_-2</t>
  </si>
  <si>
    <t>entry4_{'C': [('delta', 0.2, -1), ('delta', 0.1, 1)]}_[7, 35]_exit1_0.5_-0.25</t>
  </si>
  <si>
    <t>entry4_{'C': [('delta', 0.2, -1), ('delta', 0.1, 1)]}_[7, 35]_exit1_0.5_-0.5</t>
  </si>
  <si>
    <t>entry4_{'C': [('delta', 0.2, -1), ('delta', 0.1, 1)]}_[7, 35]_exit1_0.5_-1</t>
  </si>
  <si>
    <t>entry4_{'C': [('delta', 0.2, -1), ('delta', 0.1, 1)]}_[7, 35]_exit1_0.5_-2</t>
  </si>
  <si>
    <t>entry4_{'C': [('delta', 0.2, -1), ('delta', 0.1, 1)]}_[7, 35]_exit1_0.8_-0.25</t>
  </si>
  <si>
    <t>entry4_{'C': [('delta', 0.2, -1), ('delta', 0.1, 1)]}_[7, 35]_exit1_0.8_-0.5</t>
  </si>
  <si>
    <t>entry4_{'C': [('delta', 0.2, -1), ('delta', 0.1, 1)]}_[7, 35]_exit1_0.8_-1</t>
  </si>
  <si>
    <t>entry4_{'C': [('delta', 0.2, -1), ('delta', 0.1, 1)]}_[7, 35]_exit1_0.8_-2</t>
  </si>
  <si>
    <t>entry5_{'C': [('delta', 0.4, -1)]}_[7, 35]_exit1_0.25_-0.25</t>
  </si>
  <si>
    <t>entry5_{'C': [('delta', 0.4, -1)]}_[7, 35]_exit1_0.25_-0.5</t>
  </si>
  <si>
    <t>entry5_{'C': [('delta', 0.4, -1)]}_[7, 35]_exit1_0.25_-1</t>
  </si>
  <si>
    <t>entry5_{'C': [('delta', 0.4, -1)]}_[7, 35]_exit1_0.25_-2</t>
  </si>
  <si>
    <t>entry5_{'C': [('delta', 0.4, -1)]}_[7, 35]_exit1_0.5_-0.25</t>
  </si>
  <si>
    <t>entry5_{'C': [('delta', 0.4, -1)]}_[7, 35]_exit1_0.5_-0.5</t>
  </si>
  <si>
    <t>entry5_{'C': [('delta', 0.4, -1)]}_[7, 35]_exit1_0.5_-1</t>
  </si>
  <si>
    <t>entry5_{'C': [('delta', 0.4, -1)]}_[7, 35]_exit1_0.5_-2</t>
  </si>
  <si>
    <t>entry3_{'P': [('delta', -0.4, 1)]}_[7, 35]_exit1_1_-0.5</t>
  </si>
  <si>
    <t>entry3_{'P': [('delta', -0.4, 1)]}_[7, 35]_exit1_1_-1</t>
  </si>
  <si>
    <t>entry3_{'P': [('delta', -0.4, 1)]}_[7, 35]_exit1_1_-2</t>
  </si>
  <si>
    <t>entry3_{'P': [('delta', -0.4, 1)]}_[7, 35]_exit1_1_-3</t>
  </si>
  <si>
    <t>entry3_{'P': [('delta', -0.4, 1)]}_[7, 35]_exit1_2_-0.5</t>
  </si>
  <si>
    <t>entry3_{'P': [('delta', -0.4, 1)]}_[7, 35]_exit1_2_-1</t>
  </si>
  <si>
    <t>entry3_{'P': [('delta', -0.4, 1)]}_[7, 35]_exit1_2_-2</t>
  </si>
  <si>
    <t>entry3_{'P': [('delta', -0.4, 1)]}_[7, 35]_exit1_2_-3</t>
  </si>
  <si>
    <t>entry3_{'P': [('delta', -0.4, 1)]}_[7, 35]_exit1_4_-0.5</t>
  </si>
  <si>
    <t>entry3_{'P': [('delta', -0.4, 1)]}_[7, 35]_exit1_4_-1</t>
  </si>
  <si>
    <t>entry3_{'P': [('delta', -0.4, 1)]}_[7, 35]_exit1_4_-2</t>
  </si>
  <si>
    <t>entry3_{'P': [('delta', -0.4, 1)]}_[7, 35]_exit1_4_-3</t>
  </si>
  <si>
    <t>entry3_{'P': [('delta', -0.4, 1)]}_[7, 35]_exit1_999_-0.5</t>
  </si>
  <si>
    <t>entry3_{'P': [('delta', -0.4, 1)]}_[7, 35]_exit1_999_-1</t>
  </si>
  <si>
    <t>entry3_{'P': [('delta', -0.4, 1)]}_[7, 35]_exit1_999_-2</t>
  </si>
  <si>
    <t>entry3_{'P': [('delta', -0.4, 1)]}_[7, 35]_exit1_999_-3</t>
  </si>
  <si>
    <t>entry3_{'P': [('delta', -0.2, 1)]}_[7, 35]_exit1_0.25_-0.5</t>
  </si>
  <si>
    <t>entry3_{'P': [('delta', -0.2, 1)]}_[7, 35]_exit1_0.25_-1</t>
  </si>
  <si>
    <t>entry3_{'P': [('delta', -0.2, 1)]}_[7, 35]_exit1_0.25_-2</t>
  </si>
  <si>
    <t>entry3_{'P': [('delta', -0.2, 1)]}_[7, 35]_exit1_0.25_-3</t>
  </si>
  <si>
    <t>entry3_{'P': [('delta', -0.2, 1)]}_[7, 35]_exit1_0.5_-0.5</t>
  </si>
  <si>
    <t>entry3_{'P': [('delta', -0.2, 1)]}_[7, 35]_exit1_0.5_-1</t>
  </si>
  <si>
    <t>entry3_{'P': [('delta', -0.2, 1)]}_[7, 35]_exit1_0.5_-2</t>
  </si>
  <si>
    <t>entry3_{'P': [('delta', -0.2, 1)]}_[7, 35]_exit1_0.5_-3</t>
  </si>
  <si>
    <t>entry3_{'P': [('delta', -0.2, 1)]}_[7, 35]_exit1_1_-0.5</t>
  </si>
  <si>
    <t>entry3_{'P': [('delta', -0.2, 1)]}_[7, 35]_exit1_1_-1</t>
  </si>
  <si>
    <t>entry3_{'P': [('delta', -0.2, 1)]}_[7, 35]_exit1_1_-2</t>
  </si>
  <si>
    <t>entry3_{'P': [('delta', -0.2, 1)]}_[7, 35]_exit1_1_-3</t>
  </si>
  <si>
    <t>entry3_{'P': [('delta', -0.2, 1)]}_[7, 35]_exit1_2_-0.5</t>
  </si>
  <si>
    <t>entry3_{'P': [('delta', -0.2, 1)]}_[7, 35]_exit1_2_-1</t>
  </si>
  <si>
    <t>entry3_{'P': [('delta', -0.2, 1)]}_[7, 35]_exit1_2_-2</t>
  </si>
  <si>
    <t>entry3_{'P': [('delta', -0.2, 1)]}_[7, 35]_exit1_2_-3</t>
  </si>
  <si>
    <t>entry3_{'P': [('delta', -0.2, 1)]}_[7, 35]_exit1_4_-0.5</t>
  </si>
  <si>
    <t>entry3_{'P': [('delta', -0.2, 1)]}_[7, 35]_exit1_4_-1</t>
  </si>
  <si>
    <t>entry3_{'P': [('delta', -0.2, 1)]}_[7, 35]_exit1_4_-2</t>
  </si>
  <si>
    <t>entry3_{'P': [('delta', -0.2, 1)]}_[7, 35]_exit1_4_-3</t>
  </si>
  <si>
    <t>entry3_{'P': [('delta', -0.2, 1)]}_[7, 35]_exit1_999_-0.5</t>
  </si>
  <si>
    <t>entry3_{'P': [('delta', -0.2, 1)]}_[7, 35]_exit1_999_-1</t>
  </si>
  <si>
    <t>entry3_{'P': [('delta', -0.2, 1)]}_[7, 35]_exit1_999_-2</t>
  </si>
  <si>
    <t>entry3_{'P': [('delta', -0.2, 1)]}_[7, 35]_exit1_999_-3</t>
  </si>
  <si>
    <t>entry3_{'P': [('delta', -0.3, 1), ('delta', -0.15, -1)]}_[7, 35]_exit1_0.25_-0.5</t>
  </si>
  <si>
    <t>entry3_{'P': [('delta', -0.3, 1), ('delta', -0.15, -1)]}_[7, 35]_exit1_0.25_-1</t>
  </si>
  <si>
    <t>entry3_{'P': [('delta', -0.3, 1), ('delta', -0.15, -1)]}_[7, 35]_exit1_0.25_-2</t>
  </si>
  <si>
    <t>entry3_{'P': [('delta', -0.3, 1), ('delta', -0.15, -1)]}_[7, 35]_exit1_0.25_-3</t>
  </si>
  <si>
    <t>entry3_{'P': [('delta', -0.3, 1), ('delta', -0.15, -1)]}_[7, 35]_exit1_0.5_-0.5</t>
  </si>
  <si>
    <t>entry3_{'P': [('delta', -0.3, 1), ('delta', -0.15, -1)]}_[7, 35]_exit1_0.5_-1</t>
  </si>
  <si>
    <t>entry3_{'P': [('delta', -0.3, 1), ('delta', -0.15, -1)]}_[7, 35]_exit1_0.5_-2</t>
  </si>
  <si>
    <t>entry3_{'P': [('delta', -0.3, 1), ('delta', -0.15, -1)]}_[7, 35]_exit1_0.5_-3</t>
  </si>
  <si>
    <t>entry3_{'P': [('delta', -0.3, 1), ('delta', -0.15, -1)]}_[7, 35]_exit1_1_-0.5</t>
  </si>
  <si>
    <t>entry3_{'P': [('delta', -0.3, 1), ('delta', -0.15, -1)]}_[7, 35]_exit1_1_-1</t>
  </si>
  <si>
    <t>entry3_{'P': [('delta', -0.3, 1), ('delta', -0.15, -1)]}_[7, 35]_exit1_1_-2</t>
  </si>
  <si>
    <t>entry3_{'P': [('delta', -0.3, 1), ('delta', -0.15, -1)]}_[7, 35]_exit1_1_-3</t>
  </si>
  <si>
    <t>entry3_{'P': [('delta', -0.3, 1), ('delta', -0.15, -1)]}_[7, 35]_exit1_2_-0.5</t>
  </si>
  <si>
    <t>entry3_{'P': [('delta', -0.3, 1), ('delta', -0.15, -1)]}_[7, 35]_exit1_2_-1</t>
  </si>
  <si>
    <t>entry3_{'P': [('delta', -0.3, 1), ('delta', -0.15, -1)]}_[7, 35]_exit1_2_-2</t>
  </si>
  <si>
    <t>entry3_{'P': [('delta', -0.3, 1), ('delta', -0.15, -1)]}_[7, 35]_exit1_2_-3</t>
  </si>
  <si>
    <t>entry3_{'P': [('delta', -0.3, 1), ('delta', -0.15, -1)]}_[7, 35]_exit1_4_-0.5</t>
  </si>
  <si>
    <t>entry3_{'P': [('delta', -0.3, 1), ('delta', -0.15, -1)]}_[7, 35]_exit1_4_-1</t>
  </si>
  <si>
    <t>entry3_{'P': [('delta', -0.3, 1), ('delta', -0.15, -1)]}_[7, 35]_exit1_4_-2</t>
  </si>
  <si>
    <t>entry3_{'P': [('delta', -0.3, 1), ('delta', -0.15, -1)]}_[7, 35]_exit1_4_-3</t>
  </si>
  <si>
    <t>entry3_{'P': [('delta', -0.3, 1), ('delta', -0.15, -1)]}_[7, 35]_exit1_999_-0.5</t>
  </si>
  <si>
    <t>entry3_{'P': [('delta', -0.3, 1), ('delta', -0.15, -1)]}_[7, 35]_exit1_999_-1</t>
  </si>
  <si>
    <t>entry3_{'P': [('delta', -0.3, 1), ('delta', -0.15, -1)]}_[7, 35]_exit1_999_-2</t>
  </si>
  <si>
    <t>entry3_{'P': [('delta', -0.3, 1), ('delta', -0.15, -1)]}_[7, 35]_exit1_999_-3</t>
  </si>
  <si>
    <t>entry3_{'P': [('delta', -0.2, 1), ('delta', -0.1, -1)]}_[7, 35]_exit1_0.25_-0.5</t>
  </si>
  <si>
    <t>entry3_{'P': [('delta', -0.2, 1), ('delta', -0.1, -1)]}_[7, 35]_exit1_0.25_-1</t>
  </si>
  <si>
    <t>entry3_{'P': [('delta', -0.2, 1), ('delta', -0.1, -1)]}_[7, 35]_exit1_0.25_-2</t>
  </si>
  <si>
    <t>entry3_{'P': [('delta', -0.2, 1), ('delta', -0.1, -1)]}_[7, 35]_exit1_0.25_-3</t>
  </si>
  <si>
    <t>entry3_{'P': [('delta', -0.2, 1), ('delta', -0.1, -1)]}_[7, 35]_exit1_0.5_-0.5</t>
  </si>
  <si>
    <t>entry3_{'P': [('delta', -0.2, 1), ('delta', -0.1, -1)]}_[7, 35]_exit1_0.5_-1</t>
  </si>
  <si>
    <t>entry3_{'P': [('delta', -0.2, 1), ('delta', -0.1, -1)]}_[7, 35]_exit1_0.5_-2</t>
  </si>
  <si>
    <t>entry3_{'P': [('delta', -0.2, 1), ('delta', -0.1, -1)]}_[7, 35]_exit1_0.5_-3</t>
  </si>
  <si>
    <t>entry3_{'P': [('delta', -0.2, 1), ('delta', -0.1, -1)]}_[7, 35]_exit1_1_-0.5</t>
  </si>
  <si>
    <t>entry3_{'P': [('delta', -0.2, 1), ('delta', -0.1, -1)]}_[7, 35]_exit1_1_-1</t>
  </si>
  <si>
    <t>entry3_{'P': [('delta', -0.2, 1), ('delta', -0.1, -1)]}_[7, 35]_exit1_1_-2</t>
  </si>
  <si>
    <t>entry3_{'P': [('delta', -0.2, 1), ('delta', -0.1, -1)]}_[7, 35]_exit1_1_-3</t>
  </si>
  <si>
    <t>entry3_{'P': [('delta', -0.2, 1), ('delta', -0.1, -1)]}_[7, 35]_exit1_2_-0.5</t>
  </si>
  <si>
    <t>entry3_{'P': [('delta', -0.2, 1), ('delta', -0.1, -1)]}_[7, 35]_exit1_2_-1</t>
  </si>
  <si>
    <t>entry3_{'P': [('delta', -0.2, 1), ('delta', -0.1, -1)]}_[7, 35]_exit1_2_-2</t>
  </si>
  <si>
    <t>entry3_{'P': [('delta', -0.2, 1), ('delta', -0.1, -1)]}_[7, 35]_exit1_2_-3</t>
  </si>
  <si>
    <t>entry3_{'P': [('delta', -0.2, 1), ('delta', -0.1, -1)]}_[7, 35]_exit1_4_-0.5</t>
  </si>
  <si>
    <t>entry3_{'P': [('delta', -0.2, 1), ('delta', -0.1, -1)]}_[7, 35]_exit1_4_-1</t>
  </si>
  <si>
    <t>entry3_{'P': [('delta', -0.2, 1), ('delta', -0.1, -1)]}_[7, 35]_exit1_4_-2</t>
  </si>
  <si>
    <t>entry3_{'P': [('delta', -0.2, 1), ('delta', -0.1, -1)]}_[7, 35]_exit1_4_-3</t>
  </si>
  <si>
    <t>entry3_{'P': [('delta', -0.2, 1), ('delta', -0.1, -1)]}_[7, 35]_exit1_999_-0.5</t>
  </si>
  <si>
    <t>entry3_{'P': [('delta', -0.2, 1), ('delta', -0.1, -1)]}_[7, 35]_exit1_999_-1</t>
  </si>
  <si>
    <t>entry3_{'P': [('delta', -0.2, 1), ('delta', -0.1, -1)]}_[7, 35]_exit1_999_-2</t>
  </si>
  <si>
    <t>entry3_{'P': [('delta', -0.2, 1), ('delta', -0.1, -1)]}_[7, 35]_exit1_999_-3</t>
  </si>
  <si>
    <t>entry4_{'P': [('delta', -0.4, 1)]}_[7, 35]_exit1_0.25_-0.5</t>
  </si>
  <si>
    <t>entry4_{'P': [('delta', -0.4, 1)]}_[7, 35]_exit1_0.25_-1</t>
  </si>
  <si>
    <t>entry4_{'P': [('delta', -0.4, 1)]}_[7, 35]_exit1_0.25_-2</t>
  </si>
  <si>
    <t>entry4_{'P': [('delta', -0.4, 1)]}_[7, 35]_exit1_0.25_-3</t>
  </si>
  <si>
    <t>entry4_{'P': [('delta', -0.4, 1)]}_[7, 35]_exit1_0.5_-0.5</t>
  </si>
  <si>
    <t>entry4_{'P': [('delta', -0.4, 1)]}_[7, 35]_exit1_0.5_-1</t>
  </si>
  <si>
    <t>entry4_{'P': [('delta', -0.4, 1)]}_[7, 35]_exit1_0.5_-2</t>
  </si>
  <si>
    <t>entry4_{'P': [('delta', -0.4, 1)]}_[7, 35]_exit1_0.5_-3</t>
  </si>
  <si>
    <t>entry4_{'P': [('delta', -0.4, 1)]}_[7, 35]_exit1_1_-0.5</t>
  </si>
  <si>
    <t>entry4_{'P': [('delta', -0.4, 1)]}_[7, 35]_exit1_1_-1</t>
  </si>
  <si>
    <t>entry4_{'P': [('delta', -0.4, 1)]}_[7, 35]_exit1_1_-2</t>
  </si>
  <si>
    <t>entry4_{'P': [('delta', -0.4, 1)]}_[7, 35]_exit1_1_-3</t>
  </si>
  <si>
    <t>entry3_{'P': [('delta', -0.2, -1), ('delta', -0.1, 2)]}_[7, 35]_exit1_1_-0.5</t>
  </si>
  <si>
    <t>entry3_{'P': [('delta', -0.2, -1), ('delta', -0.1, 2)]}_[7, 35]_exit1_1_-1</t>
  </si>
  <si>
    <t>entry3_{'P': [('delta', -0.2, -1), ('delta', -0.1, 2)]}_[7, 35]_exit1_1_-2</t>
  </si>
  <si>
    <t>entry3_{'P': [('delta', -0.2, -1), ('delta', -0.1, 2)]}_[7, 35]_exit1_1_-3</t>
  </si>
  <si>
    <t>entry3_{'P': [('delta', -0.2, -1), ('delta', -0.1, 2)]}_[7, 35]_exit1_2_-0.5</t>
  </si>
  <si>
    <t>entry3_{'P': [('delta', -0.2, -1), ('delta', -0.1, 2)]}_[7, 35]_exit1_2_-1</t>
  </si>
  <si>
    <t>entry3_{'P': [('delta', -0.2, -1), ('delta', -0.1, 2)]}_[7, 35]_exit1_2_-2</t>
  </si>
  <si>
    <t>entry3_{'P': [('delta', -0.2, -1), ('delta', -0.1, 2)]}_[7, 35]_exit1_2_-3</t>
  </si>
  <si>
    <t>entry3_{'P': [('delta', -0.2, -1), ('delta', -0.1, 2)]}_[7, 35]_exit1_4_-0.5</t>
  </si>
  <si>
    <t>entry3_{'P': [('delta', -0.2, -1), ('delta', -0.1, 2)]}_[7, 35]_exit1_4_-1</t>
  </si>
  <si>
    <t>entry3_{'P': [('delta', -0.2, -1), ('delta', -0.1, 2)]}_[7, 35]_exit1_4_-2</t>
  </si>
  <si>
    <t>entry3_{'P': [('delta', -0.2, -1), ('delta', -0.1, 2)]}_[7, 35]_exit1_4_-3</t>
  </si>
  <si>
    <t>entry3_{'P': [('delta', -0.2, -1), ('delta', -0.1, 2)]}_[7, 35]_exit1_999_-0.5</t>
  </si>
  <si>
    <t>entry3_{'P': [('delta', -0.2, -1), ('delta', -0.1, 2)]}_[7, 35]_exit1_999_-1</t>
  </si>
  <si>
    <t>entry3_{'P': [('delta', -0.2, -1), ('delta', -0.1, 2)]}_[7, 35]_exit1_999_-2</t>
  </si>
  <si>
    <t>entry3_{'P': [('delta', -0.2, -1), ('delta', -0.1, 2)]}_[7, 35]_exit1_999_-3</t>
  </si>
  <si>
    <t>entry4_{'P': [('delta', -0.4, -1), ('delta', -0.2, 2)]}_[7, 35]_exit1_0.25_-0.5</t>
  </si>
  <si>
    <t>entry4_{'P': [('delta', -0.4, -1), ('delta', -0.2, 2)]}_[7, 35]_exit1_0.25_-1</t>
  </si>
  <si>
    <t>entry4_{'P': [('delta', -0.4, -1), ('delta', -0.2, 2)]}_[7, 35]_exit1_0.25_-2</t>
  </si>
  <si>
    <t>entry4_{'P': [('delta', -0.4, -1), ('delta', -0.2, 2)]}_[7, 35]_exit1_0.25_-3</t>
  </si>
  <si>
    <t>entry4_{'P': [('delta', -0.4, -1), ('delta', -0.2, 2)]}_[7, 35]_exit1_0.5_-0.5</t>
  </si>
  <si>
    <t>entry4_{'P': [('delta', -0.4, -1), ('delta', -0.2, 2)]}_[7, 35]_exit1_0.5_-1</t>
  </si>
  <si>
    <t>entry4_{'P': [('delta', -0.4, -1), ('delta', -0.2, 2)]}_[7, 35]_exit1_0.5_-2</t>
  </si>
  <si>
    <t>entry4_{'P': [('delta', -0.4, -1), ('delta', -0.2, 2)]}_[7, 35]_exit1_0.5_-3</t>
  </si>
  <si>
    <t>entry4_{'P': [('delta', -0.4, -1), ('delta', -0.2, 2)]}_[7, 35]_exit1_1_-0.5</t>
  </si>
  <si>
    <t>entry4_{'P': [('delta', -0.4, -1), ('delta', -0.2, 2)]}_[7, 35]_exit1_1_-1</t>
  </si>
  <si>
    <t>entry4_{'P': [('delta', -0.4, -1), ('delta', -0.2, 2)]}_[7, 35]_exit1_1_-2</t>
  </si>
  <si>
    <t>entry4_{'P': [('delta', -0.4, -1), ('delta', -0.2, 2)]}_[7, 35]_exit1_1_-3</t>
  </si>
  <si>
    <t>entry4_{'P': [('delta', -0.4, -1), ('delta', -0.2, 2)]}_[7, 35]_exit1_2_-0.5</t>
  </si>
  <si>
    <t>entry4_{'P': [('delta', -0.4, -1), ('delta', -0.2, 2)]}_[7, 35]_exit1_2_-1</t>
  </si>
  <si>
    <t>entry4_{'P': [('delta', -0.4, -1), ('delta', -0.2, 2)]}_[7, 35]_exit1_2_-2</t>
  </si>
  <si>
    <t>entry4_{'P': [('delta', -0.4, -1), ('delta', -0.2, 2)]}_[7, 35]_exit1_2_-3</t>
  </si>
  <si>
    <t>entry4_{'P': [('delta', -0.4, -1), ('delta', -0.2, 2)]}_[7, 35]_exit1_4_-0.5</t>
  </si>
  <si>
    <t>entry4_{'P': [('delta', -0.4, -1), ('delta', -0.2, 2)]}_[7, 35]_exit1_4_-1</t>
  </si>
  <si>
    <t>entry4_{'P': [('delta', -0.4, -1), ('delta', -0.2, 2)]}_[7, 35]_exit1_4_-2</t>
  </si>
  <si>
    <t>entry4_{'P': [('delta', -0.4, -1), ('delta', -0.2, 2)]}_[7, 35]_exit1_4_-3</t>
  </si>
  <si>
    <t>entry4_{'P': [('delta', -0.4, -1), ('delta', -0.2, 2)]}_[7, 35]_exit1_999_-0.5</t>
  </si>
  <si>
    <t>entry4_{'P': [('delta', -0.4, -1), ('delta', -0.2, 2)]}_[7, 35]_exit1_999_-1</t>
  </si>
  <si>
    <t>entry4_{'P': [('delta', -0.4, -1), ('delta', -0.2, 2)]}_[7, 35]_exit1_999_-2</t>
  </si>
  <si>
    <t>entry4_{'P': [('delta', -0.4, -1), ('delta', -0.2, 2)]}_[7, 35]_exit1_999_-3</t>
  </si>
  <si>
    <t>entry4_{'P': [('delta', -0.3, -1), ('delta', -0.15, 2)]}_[7, 35]_exit1_0.25_-0.5</t>
  </si>
  <si>
    <t>entry4_{'P': [('delta', -0.3, -1), ('delta', -0.15, 2)]}_[7, 35]_exit1_0.25_-1</t>
  </si>
  <si>
    <t>entry4_{'P': [('delta', -0.3, -1), ('delta', -0.15, 2)]}_[7, 35]_exit1_0.25_-2</t>
  </si>
  <si>
    <t>entry4_{'P': [('delta', -0.3, -1), ('delta', -0.15, 2)]}_[7, 35]_exit1_0.25_-3</t>
  </si>
  <si>
    <t>entry4_{'P': [('delta', -0.3, -1), ('delta', -0.15, 2)]}_[7, 35]_exit1_0.5_-0.5</t>
  </si>
  <si>
    <t>entry4_{'P': [('delta', -0.3, -1), ('delta', -0.15, 2)]}_[7, 35]_exit1_0.5_-1</t>
  </si>
  <si>
    <t>entry4_{'P': [('delta', -0.3, -1), ('delta', -0.15, 2)]}_[7, 35]_exit1_0.5_-2</t>
  </si>
  <si>
    <t>entry4_{'P': [('delta', -0.3, -1), ('delta', -0.15, 2)]}_[7, 35]_exit1_0.5_-3</t>
  </si>
  <si>
    <t>entry4_{'P': [('delta', -0.3, -1), ('delta', -0.15, 2)]}_[7, 35]_exit1_1_-0.5</t>
  </si>
  <si>
    <t>entry4_{'P': [('delta', -0.3, -1), ('delta', -0.15, 2)]}_[7, 35]_exit1_1_-1</t>
  </si>
  <si>
    <t>entry4_{'P': [('delta', -0.3, -1), ('delta', -0.15, 2)]}_[7, 35]_exit1_1_-2</t>
  </si>
  <si>
    <t>entry4_{'P': [('delta', -0.3, -1), ('delta', -0.15, 2)]}_[7, 35]_exit1_1_-3</t>
  </si>
  <si>
    <t>entry4_{'P': [('delta', -0.3, -1), ('delta', -0.15, 2)]}_[7, 35]_exit1_2_-0.5</t>
  </si>
  <si>
    <t>entry4_{'P': [('delta', -0.3, -1), ('delta', -0.15, 2)]}_[7, 35]_exit1_2_-1</t>
  </si>
  <si>
    <t>entry4_{'P': [('delta', -0.3, -1), ('delta', -0.15, 2)]}_[7, 35]_exit1_2_-2</t>
  </si>
  <si>
    <t>entry4_{'P': [('delta', -0.3, -1), ('delta', -0.15, 2)]}_[7, 35]_exit1_2_-3</t>
  </si>
  <si>
    <t>entry4_{'P': [('delta', -0.3, -1), ('delta', -0.15, 2)]}_[7, 35]_exit1_4_-0.5</t>
  </si>
  <si>
    <t>entry4_{'P': [('delta', -0.3, -1), ('delta', -0.15, 2)]}_[7, 35]_exit1_4_-1</t>
  </si>
  <si>
    <t>entry4_{'P': [('delta', -0.3, -1), ('delta', -0.15, 2)]}_[7, 35]_exit1_4_-2</t>
  </si>
  <si>
    <t>entry4_{'P': [('delta', -0.3, -1), ('delta', -0.15, 2)]}_[7, 35]_exit1_4_-3</t>
  </si>
  <si>
    <t>entry4_{'P': [('delta', -0.3, -1), ('delta', -0.15, 2)]}_[7, 35]_exit1_999_-0.5</t>
  </si>
  <si>
    <t>entry4_{'P': [('delta', -0.3, -1), ('delta', -0.15, 2)]}_[7, 35]_exit1_999_-1</t>
  </si>
  <si>
    <t>entry4_{'P': [('delta', -0.3, -1), ('delta', -0.15, 2)]}_[7, 35]_exit1_999_-2</t>
  </si>
  <si>
    <t>entry4_{'P': [('delta', -0.3, -1), ('delta', -0.15, 2)]}_[7, 35]_exit1_999_-3</t>
  </si>
  <si>
    <t>entry4_{'P': [('delta', -0.2, -1), ('delta', -0.1, 2)]}_[7, 35]_exit1_0.25_-0.5</t>
  </si>
  <si>
    <t>entry4_{'P': [('delta', -0.2, -1), ('delta', -0.1, 2)]}_[7, 35]_exit1_0.25_-1</t>
  </si>
  <si>
    <t>entry4_{'P': [('delta', -0.2, -1), ('delta', -0.1, 2)]}_[7, 35]_exit1_0.25_-2</t>
  </si>
  <si>
    <t>entry4_{'P': [('delta', -0.2, -1), ('delta', -0.1, 2)]}_[7, 35]_exit1_0.25_-3</t>
  </si>
  <si>
    <t>entry4_{'P': [('delta', -0.2, -1), ('delta', -0.1, 2)]}_[7, 35]_exit1_0.5_-0.5</t>
  </si>
  <si>
    <t>entry4_{'P': [('delta', -0.2, -1), ('delta', -0.1, 2)]}_[7, 35]_exit1_0.5_-1</t>
  </si>
  <si>
    <t>entry4_{'P': [('delta', -0.2, -1), ('delta', -0.1, 2)]}_[7, 35]_exit1_0.5_-2</t>
  </si>
  <si>
    <t>entry4_{'P': [('delta', -0.2, -1), ('delta', -0.1, 2)]}_[7, 35]_exit1_0.5_-3</t>
  </si>
  <si>
    <t>entry4_{'P': [('delta', -0.2, -1), ('delta', -0.1, 2)]}_[7, 35]_exit1_1_-0.5</t>
  </si>
  <si>
    <t>entry4_{'P': [('delta', -0.2, -1), ('delta', -0.1, 2)]}_[7, 35]_exit1_1_-1</t>
  </si>
  <si>
    <t>entry4_{'P': [('delta', -0.2, -1), ('delta', -0.1, 2)]}_[7, 35]_exit1_1_-2</t>
  </si>
  <si>
    <t>entry4_{'P': [('delta', -0.2, -1), ('delta', -0.1, 2)]}_[7, 35]_exit1_1_-3</t>
  </si>
  <si>
    <t>entry4_{'P': [('delta', -0.2, -1), ('delta', -0.1, 2)]}_[7, 35]_exit1_2_-0.5</t>
  </si>
  <si>
    <t>entry4_{'P': [('delta', -0.2, -1), ('delta', -0.1, 2)]}_[7, 35]_exit1_2_-1</t>
  </si>
  <si>
    <t>entry4_{'P': [('delta', -0.2, -1), ('delta', -0.1, 2)]}_[7, 35]_exit1_2_-2</t>
  </si>
  <si>
    <t>entry4_{'P': [('delta', -0.2, -1), ('delta', -0.1, 2)]}_[7, 35]_exit1_2_-3</t>
  </si>
  <si>
    <t>entry4_{'P': [('delta', -0.2, -1), ('delta', -0.1, 2)]}_[7, 35]_exit1_4_-0.5</t>
  </si>
  <si>
    <t>entry4_{'P': [('delta', -0.2, -1), ('delta', -0.1, 2)]}_[7, 35]_exit1_4_-1</t>
  </si>
  <si>
    <t>entry4_{'P': [('delta', -0.2, -1), ('delta', -0.1, 2)]}_[7, 35]_exit1_4_-2</t>
  </si>
  <si>
    <t>entry4_{'P': [('delta', -0.2, -1), ('delta', -0.1, 2)]}_[7, 35]_exit1_4_-3</t>
  </si>
  <si>
    <t>entry4_{'P': [('delta', -0.2, -1), ('delta', -0.1, 2)]}_[7, 35]_exit1_999_-0.5</t>
  </si>
  <si>
    <t>entry4_{'P': [('delta', -0.2, -1), ('delta', -0.1, 2)]}_[7, 35]_exit1_999_-1</t>
  </si>
  <si>
    <t>entry4_{'P': [('delta', -0.2, -1), ('delta', -0.1, 2)]}_[7, 35]_exit1_999_-2</t>
  </si>
  <si>
    <t>entry4_{'P': [('delta', -0.2, -1), ('delta', -0.1, 2)]}_[7, 35]_exit1_999_-3</t>
  </si>
  <si>
    <t>entry5_{'P': [('delta', -0.4, -1), ('delta', -0.2, 2)]}_[7, 35]_exit1_0.25_-0.5</t>
  </si>
  <si>
    <t>entry5_{'P': [('delta', -0.4, -1), ('delta', -0.2, 2)]}_[7, 35]_exit1_0.25_-1</t>
  </si>
  <si>
    <t>entry5_{'P': [('delta', -0.4, -1), ('delta', -0.2, 2)]}_[7, 35]_exit1_0.25_-2</t>
  </si>
  <si>
    <t>entry5_{'P': [('delta', -0.4, -1), ('delta', -0.2, 2)]}_[7, 35]_exit1_0.25_-3</t>
  </si>
  <si>
    <t>entry5_{'P': [('delta', -0.4, -1), ('delta', -0.2, 2)]}_[7, 35]_exit1_0.5_-0.5</t>
  </si>
  <si>
    <t>entry5_{'P': [('delta', -0.4, -1), ('delta', -0.2, 2)]}_[7, 35]_exit1_0.5_-1</t>
  </si>
  <si>
    <t>entry5_{'P': [('delta', -0.4, -1), ('delta', -0.2, 2)]}_[7, 35]_exit1_0.5_-2</t>
  </si>
  <si>
    <t>entry5_{'P': [('delta', -0.4, -1), ('delta', -0.2, 2)]}_[7, 35]_exit1_0.5_-3</t>
  </si>
  <si>
    <t>entry5_{'P': [('delta', -0.4, -1), ('delta', -0.2, 2)]}_[7, 35]_exit1_1_-0.5</t>
  </si>
  <si>
    <t>entry5_{'P': [('delta', -0.4, -1), ('delta', -0.2, 2)]}_[7, 35]_exit1_1_-1</t>
  </si>
  <si>
    <t>entry5_{'P': [('delta', -0.4, -1), ('delta', -0.2, 2)]}_[7, 35]_exit1_1_-2</t>
  </si>
  <si>
    <t>entry5_{'P': [('delta', -0.4, -1), ('delta', -0.2, 2)]}_[7, 35]_exit1_1_-3</t>
  </si>
  <si>
    <t>entry3_{'P': [('delta', -0.2, 1), ('delta', -0.1, -2)]}_[7, 35]_exit1_1_-0.5</t>
  </si>
  <si>
    <t>entry3_{'P': [('delta', -0.2, 1), ('delta', -0.1, -2)]}_[7, 35]_exit1_1_-1</t>
  </si>
  <si>
    <t>entry3_{'P': [('delta', -0.2, 1), ('delta', -0.1, -2)]}_[7, 35]_exit1_1_-2</t>
  </si>
  <si>
    <t>entry3_{'P': [('delta', -0.2, 1), ('delta', -0.1, -2)]}_[7, 35]_exit1_1_-3</t>
  </si>
  <si>
    <t>entry3_{'P': [('delta', -0.2, 1), ('delta', -0.1, -2)]}_[7, 35]_exit1_2_-0.5</t>
  </si>
  <si>
    <t>entry3_{'P': [('delta', -0.2, 1), ('delta', -0.1, -2)]}_[7, 35]_exit1_2_-1</t>
  </si>
  <si>
    <t>entry3_{'P': [('delta', -0.2, 1), ('delta', -0.1, -2)]}_[7, 35]_exit1_2_-2</t>
  </si>
  <si>
    <t>entry3_{'P': [('delta', -0.2, 1), ('delta', -0.1, -2)]}_[7, 35]_exit1_2_-3</t>
  </si>
  <si>
    <t>entry3_{'P': [('delta', -0.2, 1), ('delta', -0.1, -2)]}_[7, 35]_exit1_4_-0.5</t>
  </si>
  <si>
    <t>entry3_{'P': [('delta', -0.2, 1), ('delta', -0.1, -2)]}_[7, 35]_exit1_4_-1</t>
  </si>
  <si>
    <t>entry3_{'P': [('delta', -0.2, 1), ('delta', -0.1, -2)]}_[7, 35]_exit1_4_-2</t>
  </si>
  <si>
    <t>entry3_{'P': [('delta', -0.2, 1), ('delta', -0.1, -2)]}_[7, 35]_exit1_4_-3</t>
  </si>
  <si>
    <t>entry3_{'P': [('delta', -0.2, 1), ('delta', -0.1, -2)]}_[7, 35]_exit1_999_-0.5</t>
  </si>
  <si>
    <t>entry3_{'P': [('delta', -0.2, 1), ('delta', -0.1, -2)]}_[7, 35]_exit1_999_-1</t>
  </si>
  <si>
    <t>entry3_{'P': [('delta', -0.2, 1), ('delta', -0.1, -2)]}_[7, 35]_exit1_999_-2</t>
  </si>
  <si>
    <t>entry3_{'P': [('delta', -0.2, 1), ('delta', -0.1, -2)]}_[7, 35]_exit1_999_-3</t>
  </si>
  <si>
    <t>entry4_{'P': [('delta', -0.4, 1), ('delta', -0.2, -2)]}_[7, 35]_exit1_0.25_-0.5</t>
  </si>
  <si>
    <t>entry4_{'P': [('delta', -0.4, 1), ('delta', -0.2, -2)]}_[7, 35]_exit1_0.25_-1</t>
  </si>
  <si>
    <t>entry4_{'P': [('delta', -0.4, 1), ('delta', -0.2, -2)]}_[7, 35]_exit1_0.25_-2</t>
  </si>
  <si>
    <t>entry4_{'P': [('delta', -0.4, 1), ('delta', -0.2, -2)]}_[7, 35]_exit1_0.25_-3</t>
  </si>
  <si>
    <t>entry4_{'P': [('delta', -0.4, 1), ('delta', -0.2, -2)]}_[7, 35]_exit1_0.5_-0.5</t>
  </si>
  <si>
    <t>entry4_{'P': [('delta', -0.4, 1), ('delta', -0.2, -2)]}_[7, 35]_exit1_0.5_-1</t>
  </si>
  <si>
    <t>entry4_{'P': [('delta', -0.4, 1), ('delta', -0.2, -2)]}_[7, 35]_exit1_0.5_-2</t>
  </si>
  <si>
    <t>entry4_{'P': [('delta', -0.4, 1), ('delta', -0.2, -2)]}_[7, 35]_exit1_0.5_-3</t>
  </si>
  <si>
    <t>entry4_{'P': [('delta', -0.4, 1), ('delta', -0.2, -2)]}_[7, 35]_exit1_1_-0.5</t>
  </si>
  <si>
    <t>entry4_{'P': [('delta', -0.4, 1), ('delta', -0.2, -2)]}_[7, 35]_exit1_1_-1</t>
  </si>
  <si>
    <t>entry4_{'P': [('delta', -0.4, 1), ('delta', -0.2, -2)]}_[7, 35]_exit1_1_-2</t>
  </si>
  <si>
    <t>entry4_{'P': [('delta', -0.4, 1), ('delta', -0.2, -2)]}_[7, 35]_exit1_1_-3</t>
  </si>
  <si>
    <t>entry4_{'P': [('delta', -0.4, 1), ('delta', -0.2, -2)]}_[7, 35]_exit1_2_-0.5</t>
  </si>
  <si>
    <t>entry4_{'P': [('delta', -0.4, 1), ('delta', -0.2, -2)]}_[7, 35]_exit1_2_-1</t>
  </si>
  <si>
    <t>entry4_{'P': [('delta', -0.4, 1), ('delta', -0.2, -2)]}_[7, 35]_exit1_2_-2</t>
  </si>
  <si>
    <t>entry4_{'P': [('delta', -0.4, 1), ('delta', -0.2, -2)]}_[7, 35]_exit1_2_-3</t>
  </si>
  <si>
    <t>entry4_{'P': [('delta', -0.4, 1), ('delta', -0.2, -2)]}_[7, 35]_exit1_4_-0.5</t>
  </si>
  <si>
    <t>entry4_{'P': [('delta', -0.4, 1), ('delta', -0.2, -2)]}_[7, 35]_exit1_4_-1</t>
  </si>
  <si>
    <t>entry4_{'P': [('delta', -0.4, 1), ('delta', -0.2, -2)]}_[7, 35]_exit1_4_-2</t>
  </si>
  <si>
    <t>entry4_{'P': [('delta', -0.4, 1), ('delta', -0.2, -2)]}_[7, 35]_exit1_4_-3</t>
  </si>
  <si>
    <t>entry4_{'P': [('delta', -0.4, 1), ('delta', -0.2, -2)]}_[7, 35]_exit1_999_-0.5</t>
  </si>
  <si>
    <t>entry4_{'P': [('delta', -0.4, 1), ('delta', -0.2, -2)]}_[7, 35]_exit1_999_-1</t>
  </si>
  <si>
    <t>entry4_{'P': [('delta', -0.4, 1), ('delta', -0.2, -2)]}_[7, 35]_exit1_999_-2</t>
  </si>
  <si>
    <t>entry4_{'P': [('delta', -0.4, 1), ('delta', -0.2, -2)]}_[7, 35]_exit1_999_-3</t>
  </si>
  <si>
    <t>entry4_{'P': [('delta', -0.3, 1), ('delta', -0.15, -2)]}_[7, 35]_exit1_0.25_-0.5</t>
  </si>
  <si>
    <t>entry4_{'P': [('delta', -0.3, 1), ('delta', -0.15, -2)]}_[7, 35]_exit1_0.25_-1</t>
  </si>
  <si>
    <t>entry4_{'P': [('delta', -0.3, 1), ('delta', -0.15, -2)]}_[7, 35]_exit1_0.25_-2</t>
  </si>
  <si>
    <t>entry4_{'P': [('delta', -0.3, 1), ('delta', -0.15, -2)]}_[7, 35]_exit1_0.25_-3</t>
  </si>
  <si>
    <t>entry4_{'P': [('delta', -0.3, 1), ('delta', -0.15, -2)]}_[7, 35]_exit1_0.5_-0.5</t>
  </si>
  <si>
    <t>entry4_{'P': [('delta', -0.3, 1), ('delta', -0.15, -2)]}_[7, 35]_exit1_0.5_-1</t>
  </si>
  <si>
    <t>entry4_{'P': [('delta', -0.3, 1), ('delta', -0.15, -2)]}_[7, 35]_exit1_0.5_-2</t>
  </si>
  <si>
    <t>entry4_{'P': [('delta', -0.3, 1), ('delta', -0.15, -2)]}_[7, 35]_exit1_0.5_-3</t>
  </si>
  <si>
    <t>entry4_{'P': [('delta', -0.3, 1), ('delta', -0.15, -2)]}_[7, 35]_exit1_1_-0.5</t>
  </si>
  <si>
    <t>entry4_{'P': [('delta', -0.3, 1), ('delta', -0.15, -2)]}_[7, 35]_exit1_1_-1</t>
  </si>
  <si>
    <t>entry4_{'P': [('delta', -0.3, 1), ('delta', -0.15, -2)]}_[7, 35]_exit1_1_-2</t>
  </si>
  <si>
    <t>entry4_{'P': [('delta', -0.3, 1), ('delta', -0.15, -2)]}_[7, 35]_exit1_1_-3</t>
  </si>
  <si>
    <t>entry4_{'P': [('delta', -0.3, 1), ('delta', -0.15, -2)]}_[7, 35]_exit1_2_-0.5</t>
  </si>
  <si>
    <t>entry4_{'P': [('delta', -0.3, 1), ('delta', -0.15, -2)]}_[7, 35]_exit1_2_-1</t>
  </si>
  <si>
    <t>entry4_{'P': [('delta', -0.3, 1), ('delta', -0.15, -2)]}_[7, 35]_exit1_2_-2</t>
  </si>
  <si>
    <t>entry4_{'P': [('delta', -0.3, 1), ('delta', -0.15, -2)]}_[7, 35]_exit1_2_-3</t>
  </si>
  <si>
    <t>entry4_{'P': [('delta', -0.3, 1), ('delta', -0.15, -2)]}_[7, 35]_exit1_4_-0.5</t>
  </si>
  <si>
    <t>entry4_{'P': [('delta', -0.3, 1), ('delta', -0.15, -2)]}_[7, 35]_exit1_4_-1</t>
  </si>
  <si>
    <t>entry4_{'P': [('delta', -0.3, 1), ('delta', -0.15, -2)]}_[7, 35]_exit1_4_-2</t>
  </si>
  <si>
    <t>entry4_{'P': [('delta', -0.3, 1), ('delta', -0.15, -2)]}_[7, 35]_exit1_4_-3</t>
  </si>
  <si>
    <t>entry4_{'P': [('delta', -0.3, 1), ('delta', -0.15, -2)]}_[7, 35]_exit1_999_-0.5</t>
  </si>
  <si>
    <t>entry4_{'P': [('delta', -0.3, 1), ('delta', -0.15, -2)]}_[7, 35]_exit1_999_-1</t>
  </si>
  <si>
    <t>entry4_{'P': [('delta', -0.3, 1), ('delta', -0.15, -2)]}_[7, 35]_exit1_999_-2</t>
  </si>
  <si>
    <t>entry4_{'P': [('delta', -0.3, 1), ('delta', -0.15, -2)]}_[7, 35]_exit1_999_-3</t>
  </si>
  <si>
    <t>entry4_{'P': [('delta', -0.2, 1), ('delta', -0.1, -2)]}_[7, 35]_exit1_0.25_-0.5</t>
  </si>
  <si>
    <t>entry4_{'P': [('delta', -0.2, 1), ('delta', -0.1, -2)]}_[7, 35]_exit1_0.25_-1</t>
  </si>
  <si>
    <t>entry4_{'P': [('delta', -0.2, 1), ('delta', -0.1, -2)]}_[7, 35]_exit1_0.25_-2</t>
  </si>
  <si>
    <t>entry4_{'P': [('delta', -0.2, 1), ('delta', -0.1, -2)]}_[7, 35]_exit1_0.25_-3</t>
  </si>
  <si>
    <t>entry4_{'P': [('delta', -0.2, 1), ('delta', -0.1, -2)]}_[7, 35]_exit1_0.5_-0.5</t>
  </si>
  <si>
    <t>entry4_{'P': [('delta', -0.2, 1), ('delta', -0.1, -2)]}_[7, 35]_exit1_0.5_-1</t>
  </si>
  <si>
    <t>entry4_{'P': [('delta', -0.2, 1), ('delta', -0.1, -2)]}_[7, 35]_exit1_0.5_-2</t>
  </si>
  <si>
    <t>entry4_{'P': [('delta', -0.2, 1), ('delta', -0.1, -2)]}_[7, 35]_exit1_0.5_-3</t>
  </si>
  <si>
    <t>entry4_{'P': [('delta', -0.2, 1), ('delta', -0.1, -2)]}_[7, 35]_exit1_1_-0.5</t>
  </si>
  <si>
    <t>entry4_{'P': [('delta', -0.2, 1), ('delta', -0.1, -2)]}_[7, 35]_exit1_1_-1</t>
  </si>
  <si>
    <t>entry4_{'P': [('delta', -0.2, 1), ('delta', -0.1, -2)]}_[7, 35]_exit1_1_-2</t>
  </si>
  <si>
    <t>entry4_{'P': [('delta', -0.2, 1), ('delta', -0.1, -2)]}_[7, 35]_exit1_1_-3</t>
  </si>
  <si>
    <t>entry4_{'P': [('delta', -0.2, 1), ('delta', -0.1, -2)]}_[7, 35]_exit1_2_-0.5</t>
  </si>
  <si>
    <t>entry4_{'P': [('delta', -0.2, 1), ('delta', -0.1, -2)]}_[7, 35]_exit1_2_-1</t>
  </si>
  <si>
    <t>entry4_{'P': [('delta', -0.2, 1), ('delta', -0.1, -2)]}_[7, 35]_exit1_2_-2</t>
  </si>
  <si>
    <t>entry4_{'P': [('delta', -0.2, 1), ('delta', -0.1, -2)]}_[7, 35]_exit1_2_-3</t>
  </si>
  <si>
    <t>entry4_{'P': [('delta', -0.2, 1), ('delta', -0.1, -2)]}_[7, 35]_exit1_4_-0.5</t>
  </si>
  <si>
    <t>entry4_{'P': [('delta', -0.2, 1), ('delta', -0.1, -2)]}_[7, 35]_exit1_4_-1</t>
  </si>
  <si>
    <t>entry4_{'P': [('delta', -0.2, 1), ('delta', -0.1, -2)]}_[7, 35]_exit1_4_-2</t>
  </si>
  <si>
    <t>entry4_{'P': [('delta', -0.2, 1), ('delta', -0.1, -2)]}_[7, 35]_exit1_4_-3</t>
  </si>
  <si>
    <t>entry4_{'P': [('delta', -0.2, 1), ('delta', -0.1, -2)]}_[7, 35]_exit1_999_-0.5</t>
  </si>
  <si>
    <t>entry4_{'P': [('delta', -0.2, 1), ('delta', -0.1, -2)]}_[7, 35]_exit1_999_-1</t>
  </si>
  <si>
    <t>entry4_{'P': [('delta', -0.2, 1), ('delta', -0.1, -2)]}_[7, 35]_exit1_999_-2</t>
  </si>
  <si>
    <t>entry4_{'P': [('delta', -0.2, 1), ('delta', -0.1, -2)]}_[7, 35]_exit1_999_-3</t>
  </si>
  <si>
    <t>entry5_{'P': [('delta', -0.4, 1), ('delta', -0.2, -2)]}_[7, 35]_exit1_0.25_-0.5</t>
  </si>
  <si>
    <t>entry5_{'P': [('delta', -0.4, 1), ('delta', -0.2, -2)]}_[7, 35]_exit1_0.25_-1</t>
  </si>
  <si>
    <t>entry5_{'P': [('delta', -0.4, 1), ('delta', -0.2, -2)]}_[7, 35]_exit1_0.25_-2</t>
  </si>
  <si>
    <t>entry5_{'P': [('delta', -0.4, 1), ('delta', -0.2, -2)]}_[7, 35]_exit1_0.25_-3</t>
  </si>
  <si>
    <t>entry5_{'P': [('delta', -0.4, 1), ('delta', -0.2, -2)]}_[7, 35]_exit1_0.5_-0.5</t>
  </si>
  <si>
    <t>entry5_{'P': [('delta', -0.4, 1), ('delta', -0.2, -2)]}_[7, 35]_exit1_0.5_-1</t>
  </si>
  <si>
    <t>entry5_{'P': [('delta', -0.4, 1), ('delta', -0.2, -2)]}_[7, 35]_exit1_0.5_-2</t>
  </si>
  <si>
    <t>entry5_{'P': [('delta', -0.4, 1), ('delta', -0.2, -2)]}_[7, 35]_exit1_0.5_-3</t>
  </si>
  <si>
    <t>entry5_{'P': [('delta', -0.4, 1), ('delta', -0.2, -2)]}_[7, 35]_exit1_1_-0.5</t>
  </si>
  <si>
    <t>entry5_{'P': [('delta', -0.4, 1), ('delta', -0.2, -2)]}_[7, 35]_exit1_1_-1</t>
  </si>
  <si>
    <t>entry5_{'P': [('delta', -0.4, 1), ('delta', -0.2, -2)]}_[7, 35]_exit1_1_-2</t>
  </si>
  <si>
    <t>entry5_{'P': [('delta', -0.4, 1), ('delta', -0.2, -2)]}_[7, 35]_exit1_1_-3</t>
  </si>
  <si>
    <t>entry5_{'C': [('delta', 0.4, -1)]}_[7, 35]_exit1_0.8_-0.25</t>
  </si>
  <si>
    <t>entry5_{'C': [('delta', 0.4, -1)]}_[7, 35]_exit1_0.8_-0.5</t>
  </si>
  <si>
    <t>entry5_{'C': [('delta', 0.4, -1)]}_[7, 35]_exit1_0.8_-1</t>
  </si>
  <si>
    <t>entry5_{'C': [('delta', 0.4, -1)]}_[7, 35]_exit1_0.8_-2</t>
  </si>
  <si>
    <t>entry5_{'C': [('delta', 0.2, -1)]}_[7, 35]_exit1_0.25_-0.25</t>
  </si>
  <si>
    <t>entry5_{'C': [('delta', 0.2, -1)]}_[7, 35]_exit1_0.25_-0.5</t>
  </si>
  <si>
    <t>entry5_{'C': [('delta', 0.2, -1)]}_[7, 35]_exit1_0.25_-1</t>
  </si>
  <si>
    <t>entry5_{'C': [('delta', 0.2, -1)]}_[7, 35]_exit1_0.25_-2</t>
  </si>
  <si>
    <t>entry5_{'C': [('delta', 0.2, -1)]}_[7, 35]_exit1_0.5_-0.25</t>
  </si>
  <si>
    <t>entry5_{'C': [('delta', 0.2, -1)]}_[7, 35]_exit1_0.5_-0.5</t>
  </si>
  <si>
    <t>entry5_{'C': [('delta', 0.2, -1)]}_[7, 35]_exit1_0.5_-1</t>
  </si>
  <si>
    <t>entry5_{'C': [('delta', 0.2, -1)]}_[7, 35]_exit1_0.5_-2</t>
  </si>
  <si>
    <t>entry5_{'C': [('delta', 0.2, -1)]}_[7, 35]_exit1_0.8_-0.25</t>
  </si>
  <si>
    <t>entry5_{'C': [('delta', 0.2, -1)]}_[7, 35]_exit1_0.8_-0.5</t>
  </si>
  <si>
    <t>entry5_{'C': [('delta', 0.2, -1)]}_[7, 35]_exit1_0.8_-1</t>
  </si>
  <si>
    <t>entry5_{'C': [('delta', 0.2, -1)]}_[7, 35]_exit1_0.8_-2</t>
  </si>
  <si>
    <t>entry5_{'C': [('delta', 0.3, -1), ('delta', 0.15, 1)]}_[7, 35]_exit1_0.25_-0.25</t>
  </si>
  <si>
    <t>entry5_{'C': [('delta', 0.3, -1), ('delta', 0.15, 1)]}_[7, 35]_exit1_0.25_-0.5</t>
  </si>
  <si>
    <t>entry5_{'C': [('delta', 0.3, -1), ('delta', 0.15, 1)]}_[7, 35]_exit1_0.25_-1</t>
  </si>
  <si>
    <t>entry5_{'C': [('delta', 0.3, -1), ('delta', 0.15, 1)]}_[7, 35]_exit1_0.25_-2</t>
  </si>
  <si>
    <t>entry5_{'C': [('delta', 0.3, -1), ('delta', 0.15, 1)]}_[7, 35]_exit1_0.5_-0.25</t>
  </si>
  <si>
    <t>entry5_{'C': [('delta', 0.3, -1), ('delta', 0.15, 1)]}_[7, 35]_exit1_0.5_-0.5</t>
  </si>
  <si>
    <t>entry5_{'C': [('delta', 0.3, -1), ('delta', 0.15, 1)]}_[7, 35]_exit1_0.5_-1</t>
  </si>
  <si>
    <t>entry5_{'C': [('delta', 0.3, -1), ('delta', 0.15, 1)]}_[7, 35]_exit1_0.5_-2</t>
  </si>
  <si>
    <t>entry5_{'C': [('delta', 0.3, -1), ('delta', 0.15, 1)]}_[7, 35]_exit1_0.8_-0.25</t>
  </si>
  <si>
    <t>entry5_{'C': [('delta', 0.3, -1), ('delta', 0.15, 1)]}_[7, 35]_exit1_0.8_-0.5</t>
  </si>
  <si>
    <t>entry5_{'C': [('delta', 0.3, -1), ('delta', 0.15, 1)]}_[7, 35]_exit1_0.8_-1</t>
  </si>
  <si>
    <t>entry5_{'C': [('delta', 0.3, -1), ('delta', 0.15, 1)]}_[7, 35]_exit1_0.8_-2</t>
  </si>
  <si>
    <t>entry5_{'C': [('delta', 0.2, -1), ('delta', 0.1, 1)]}_[7, 35]_exit1_0.25_-0.25</t>
  </si>
  <si>
    <t>entry5_{'C': [('delta', 0.2, -1), ('delta', 0.1, 1)]}_[7, 35]_exit1_0.25_-0.5</t>
  </si>
  <si>
    <t>entry5_{'C': [('delta', 0.2, -1), ('delta', 0.1, 1)]}_[7, 35]_exit1_0.25_-1</t>
  </si>
  <si>
    <t>entry5_{'C': [('delta', 0.2, -1), ('delta', 0.1, 1)]}_[7, 35]_exit1_0.25_-2</t>
  </si>
  <si>
    <t>entry5_{'C': [('delta', 0.2, -1), ('delta', 0.1, 1)]}_[7, 35]_exit1_0.5_-0.25</t>
  </si>
  <si>
    <t>entry5_{'C': [('delta', 0.2, -1), ('delta', 0.1, 1)]}_[7, 35]_exit1_0.5_-0.5</t>
  </si>
  <si>
    <t>entry5_{'C': [('delta', 0.2, -1), ('delta', 0.1, 1)]}_[7, 35]_exit1_0.5_-1</t>
  </si>
  <si>
    <t>entry5_{'C': [('delta', 0.2, -1), ('delta', 0.1, 1)]}_[7, 35]_exit1_0.5_-2</t>
  </si>
  <si>
    <t>entry5_{'C': [('delta', 0.2, -1), ('delta', 0.1, 1)]}_[7, 35]_exit1_0.8_-0.25</t>
  </si>
  <si>
    <t>entry5_{'C': [('delta', 0.2, -1), ('delta', 0.1, 1)]}_[7, 35]_exit1_0.8_-0.5</t>
  </si>
  <si>
    <t>entry5_{'C': [('delta', 0.2, -1), ('delta', 0.1, 1)]}_[7, 35]_exit1_0.8_-1</t>
  </si>
  <si>
    <t>entry5_{'C': [('delta', 0.2, -1), ('delta', 0.1, 1)]}_[7, 35]_exit1_0.8_-2</t>
  </si>
  <si>
    <t>entry4_{'P': [('delta', -0.4, 1)]}_[7, 35]_exit1_2_-0.5</t>
  </si>
  <si>
    <t>entry4_{'P': [('delta', -0.4, 1)]}_[7, 35]_exit1_2_-1</t>
  </si>
  <si>
    <t>entry4_{'P': [('delta', -0.4, 1)]}_[7, 35]_exit1_2_-2</t>
  </si>
  <si>
    <t>entry4_{'P': [('delta', -0.4, 1)]}_[7, 35]_exit1_2_-3</t>
  </si>
  <si>
    <t>entry4_{'P': [('delta', -0.4, 1)]}_[7, 35]_exit1_4_-0.5</t>
  </si>
  <si>
    <t>entry4_{'P': [('delta', -0.4, 1)]}_[7, 35]_exit1_4_-1</t>
  </si>
  <si>
    <t>entry4_{'P': [('delta', -0.4, 1)]}_[7, 35]_exit1_4_-2</t>
  </si>
  <si>
    <t>entry4_{'P': [('delta', -0.4, 1)]}_[7, 35]_exit1_4_-3</t>
  </si>
  <si>
    <t>entry4_{'P': [('delta', -0.4, 1)]}_[7, 35]_exit1_999_-0.5</t>
  </si>
  <si>
    <t>entry4_{'P': [('delta', -0.4, 1)]}_[7, 35]_exit1_999_-1</t>
  </si>
  <si>
    <t>entry4_{'P': [('delta', -0.4, 1)]}_[7, 35]_exit1_999_-2</t>
  </si>
  <si>
    <t>entry4_{'P': [('delta', -0.4, 1)]}_[7, 35]_exit1_999_-3</t>
  </si>
  <si>
    <t>entry4_{'P': [('delta', -0.2, 1)]}_[7, 35]_exit1_0.25_-0.5</t>
  </si>
  <si>
    <t>entry4_{'P': [('delta', -0.2, 1)]}_[7, 35]_exit1_0.25_-1</t>
  </si>
  <si>
    <t>entry4_{'P': [('delta', -0.2, 1)]}_[7, 35]_exit1_0.25_-2</t>
  </si>
  <si>
    <t>entry4_{'P': [('delta', -0.2, 1)]}_[7, 35]_exit1_0.25_-3</t>
  </si>
  <si>
    <t>entry4_{'P': [('delta', -0.2, 1)]}_[7, 35]_exit1_0.5_-0.5</t>
  </si>
  <si>
    <t>entry4_{'P': [('delta', -0.2, 1)]}_[7, 35]_exit1_0.5_-1</t>
  </si>
  <si>
    <t>entry4_{'P': [('delta', -0.2, 1)]}_[7, 35]_exit1_0.5_-2</t>
  </si>
  <si>
    <t>entry4_{'P': [('delta', -0.2, 1)]}_[7, 35]_exit1_0.5_-3</t>
  </si>
  <si>
    <t>entry4_{'P': [('delta', -0.2, 1)]}_[7, 35]_exit1_1_-0.5</t>
  </si>
  <si>
    <t>entry4_{'P': [('delta', -0.2, 1)]}_[7, 35]_exit1_1_-1</t>
  </si>
  <si>
    <t>entry4_{'P': [('delta', -0.2, 1)]}_[7, 35]_exit1_1_-2</t>
  </si>
  <si>
    <t>entry4_{'P': [('delta', -0.2, 1)]}_[7, 35]_exit1_1_-3</t>
  </si>
  <si>
    <t>entry4_{'P': [('delta', -0.2, 1)]}_[7, 35]_exit1_2_-0.5</t>
  </si>
  <si>
    <t>entry4_{'P': [('delta', -0.2, 1)]}_[7, 35]_exit1_2_-1</t>
  </si>
  <si>
    <t>entry4_{'P': [('delta', -0.2, 1)]}_[7, 35]_exit1_2_-2</t>
  </si>
  <si>
    <t>entry4_{'P': [('delta', -0.2, 1)]}_[7, 35]_exit1_2_-3</t>
  </si>
  <si>
    <t>entry4_{'P': [('delta', -0.2, 1)]}_[7, 35]_exit1_4_-0.5</t>
  </si>
  <si>
    <t>entry4_{'P': [('delta', -0.2, 1)]}_[7, 35]_exit1_4_-1</t>
  </si>
  <si>
    <t>entry4_{'P': [('delta', -0.2, 1)]}_[7, 35]_exit1_4_-2</t>
  </si>
  <si>
    <t>entry4_{'P': [('delta', -0.2, 1)]}_[7, 35]_exit1_4_-3</t>
  </si>
  <si>
    <t>entry4_{'P': [('delta', -0.2, 1)]}_[7, 35]_exit1_999_-0.5</t>
  </si>
  <si>
    <t>entry4_{'P': [('delta', -0.2, 1)]}_[7, 35]_exit1_999_-1</t>
  </si>
  <si>
    <t>entry4_{'P': [('delta', -0.2, 1)]}_[7, 35]_exit1_999_-2</t>
  </si>
  <si>
    <t>entry4_{'P': [('delta', -0.2, 1)]}_[7, 35]_exit1_999_-3</t>
  </si>
  <si>
    <t>entry4_{'P': [('delta', -0.3, 1), ('delta', -0.15, -1)]}_[7, 35]_exit1_0.25_-0.5</t>
  </si>
  <si>
    <t>entry4_{'P': [('delta', -0.3, 1), ('delta', -0.15, -1)]}_[7, 35]_exit1_0.25_-1</t>
  </si>
  <si>
    <t>entry4_{'P': [('delta', -0.3, 1), ('delta', -0.15, -1)]}_[7, 35]_exit1_0.25_-2</t>
  </si>
  <si>
    <t>entry4_{'P': [('delta', -0.3, 1), ('delta', -0.15, -1)]}_[7, 35]_exit1_0.25_-3</t>
  </si>
  <si>
    <t>entry4_{'P': [('delta', -0.3, 1), ('delta', -0.15, -1)]}_[7, 35]_exit1_0.5_-0.5</t>
  </si>
  <si>
    <t>entry4_{'P': [('delta', -0.3, 1), ('delta', -0.15, -1)]}_[7, 35]_exit1_0.5_-1</t>
  </si>
  <si>
    <t>entry4_{'P': [('delta', -0.3, 1), ('delta', -0.15, -1)]}_[7, 35]_exit1_0.5_-2</t>
  </si>
  <si>
    <t>entry4_{'P': [('delta', -0.3, 1), ('delta', -0.15, -1)]}_[7, 35]_exit1_0.5_-3</t>
  </si>
  <si>
    <t>entry4_{'P': [('delta', -0.3, 1), ('delta', -0.15, -1)]}_[7, 35]_exit1_1_-0.5</t>
  </si>
  <si>
    <t>entry4_{'P': [('delta', -0.3, 1), ('delta', -0.15, -1)]}_[7, 35]_exit1_1_-1</t>
  </si>
  <si>
    <t>entry4_{'P': [('delta', -0.3, 1), ('delta', -0.15, -1)]}_[7, 35]_exit1_1_-2</t>
  </si>
  <si>
    <t>entry4_{'P': [('delta', -0.3, 1), ('delta', -0.15, -1)]}_[7, 35]_exit1_1_-3</t>
  </si>
  <si>
    <t>entry4_{'P': [('delta', -0.3, 1), ('delta', -0.15, -1)]}_[7, 35]_exit1_2_-0.5</t>
  </si>
  <si>
    <t>entry4_{'P': [('delta', -0.3, 1), ('delta', -0.15, -1)]}_[7, 35]_exit1_2_-1</t>
  </si>
  <si>
    <t>entry4_{'P': [('delta', -0.3, 1), ('delta', -0.15, -1)]}_[7, 35]_exit1_2_-2</t>
  </si>
  <si>
    <t>entry4_{'P': [('delta', -0.3, 1), ('delta', -0.15, -1)]}_[7, 35]_exit1_2_-3</t>
  </si>
  <si>
    <t>entry4_{'P': [('delta', -0.3, 1), ('delta', -0.15, -1)]}_[7, 35]_exit1_4_-0.5</t>
  </si>
  <si>
    <t>entry4_{'P': [('delta', -0.3, 1), ('delta', -0.15, -1)]}_[7, 35]_exit1_4_-1</t>
  </si>
  <si>
    <t>entry4_{'P': [('delta', -0.3, 1), ('delta', -0.15, -1)]}_[7, 35]_exit1_4_-2</t>
  </si>
  <si>
    <t>entry4_{'P': [('delta', -0.3, 1), ('delta', -0.15, -1)]}_[7, 35]_exit1_4_-3</t>
  </si>
  <si>
    <t>entry4_{'P': [('delta', -0.3, 1), ('delta', -0.15, -1)]}_[7, 35]_exit1_999_-0.5</t>
  </si>
  <si>
    <t>entry4_{'P': [('delta', -0.3, 1), ('delta', -0.15, -1)]}_[7, 35]_exit1_999_-1</t>
  </si>
  <si>
    <t>entry4_{'P': [('delta', -0.3, 1), ('delta', -0.15, -1)]}_[7, 35]_exit1_999_-2</t>
  </si>
  <si>
    <t>entry4_{'P': [('delta', -0.3, 1), ('delta', -0.15, -1)]}_[7, 35]_exit1_999_-3</t>
  </si>
  <si>
    <t>entry4_{'P': [('delta', -0.2, 1), ('delta', -0.1, -1)]}_[7, 35]_exit1_0.25_-0.5</t>
  </si>
  <si>
    <t>entry4_{'P': [('delta', -0.2, 1), ('delta', -0.1, -1)]}_[7, 35]_exit1_0.25_-1</t>
  </si>
  <si>
    <t>entry4_{'P': [('delta', -0.2, 1), ('delta', -0.1, -1)]}_[7, 35]_exit1_0.25_-2</t>
  </si>
  <si>
    <t>entry4_{'P': [('delta', -0.2, 1), ('delta', -0.1, -1)]}_[7, 35]_exit1_0.25_-3</t>
  </si>
  <si>
    <t>entry4_{'P': [('delta', -0.2, 1), ('delta', -0.1, -1)]}_[7, 35]_exit1_0.5_-0.5</t>
  </si>
  <si>
    <t>entry4_{'P': [('delta', -0.2, 1), ('delta', -0.1, -1)]}_[7, 35]_exit1_0.5_-1</t>
  </si>
  <si>
    <t>entry4_{'P': [('delta', -0.2, 1), ('delta', -0.1, -1)]}_[7, 35]_exit1_0.5_-2</t>
  </si>
  <si>
    <t>entry4_{'P': [('delta', -0.2, 1), ('delta', -0.1, -1)]}_[7, 35]_exit1_0.5_-3</t>
  </si>
  <si>
    <t>entry4_{'P': [('delta', -0.2, 1), ('delta', -0.1, -1)]}_[7, 35]_exit1_1_-0.5</t>
  </si>
  <si>
    <t>entry4_{'P': [('delta', -0.2, 1), ('delta', -0.1, -1)]}_[7, 35]_exit1_1_-1</t>
  </si>
  <si>
    <t>entry4_{'P': [('delta', -0.2, 1), ('delta', -0.1, -1)]}_[7, 35]_exit1_1_-2</t>
  </si>
  <si>
    <t>entry4_{'P': [('delta', -0.2, 1), ('delta', -0.1, -1)]}_[7, 35]_exit1_1_-3</t>
  </si>
  <si>
    <t>entry4_{'P': [('delta', -0.2, 1), ('delta', -0.1, -1)]}_[7, 35]_exit1_2_-0.5</t>
  </si>
  <si>
    <t>entry4_{'P': [('delta', -0.2, 1), ('delta', -0.1, -1)]}_[7, 35]_exit1_2_-1</t>
  </si>
  <si>
    <t>entry4_{'P': [('delta', -0.2, 1), ('delta', -0.1, -1)]}_[7, 35]_exit1_2_-2</t>
  </si>
  <si>
    <t>entry4_{'P': [('delta', -0.2, 1), ('delta', -0.1, -1)]}_[7, 35]_exit1_2_-3</t>
  </si>
  <si>
    <t>entry4_{'P': [('delta', -0.2, 1), ('delta', -0.1, -1)]}_[7, 35]_exit1_4_-0.5</t>
  </si>
  <si>
    <t>entry4_{'P': [('delta', -0.2, 1), ('delta', -0.1, -1)]}_[7, 35]_exit1_4_-1</t>
  </si>
  <si>
    <t>entry4_{'P': [('delta', -0.2, 1), ('delta', -0.1, -1)]}_[7, 35]_exit1_4_-2</t>
  </si>
  <si>
    <t>entry4_{'P': [('delta', -0.2, 1), ('delta', -0.1, -1)]}_[7, 35]_exit1_4_-3</t>
  </si>
  <si>
    <t>entry4_{'P': [('delta', -0.2, 1), ('delta', -0.1, -1)]}_[7, 35]_exit1_999_-0.5</t>
  </si>
  <si>
    <t>entry4_{'P': [('delta', -0.2, 1), ('delta', -0.1, -1)]}_[7, 35]_exit1_999_-1</t>
  </si>
  <si>
    <t>entry4_{'P': [('delta', -0.2, 1), ('delta', -0.1, -1)]}_[7, 35]_exit1_999_-2</t>
  </si>
  <si>
    <t>entry4_{'P': [('delta', -0.2, 1), ('delta', -0.1, -1)]}_[7, 35]_exit1_999_-3</t>
  </si>
  <si>
    <t>entry5_{'P': [('delta', -0.4, 1)]}_[7, 35]_exit1_0.25_-0.5</t>
  </si>
  <si>
    <t>entry5_{'P': [('delta', -0.4, 1)]}_[7, 35]_exit1_0.25_-1</t>
  </si>
  <si>
    <t>entry5_{'P': [('delta', -0.4, 1)]}_[7, 35]_exit1_0.25_-2</t>
  </si>
  <si>
    <t>entry5_{'P': [('delta', -0.4, 1)]}_[7, 35]_exit1_0.25_-3</t>
  </si>
  <si>
    <t>entry5_{'P': [('delta', -0.4, 1)]}_[7, 35]_exit1_0.5_-0.5</t>
  </si>
  <si>
    <t>entry5_{'P': [('delta', -0.4, 1)]}_[7, 35]_exit1_0.5_-1</t>
  </si>
  <si>
    <t>entry5_{'P': [('delta', -0.4, 1)]}_[7, 35]_exit1_0.5_-2</t>
  </si>
  <si>
    <t>entry5_{'P': [('delta', -0.4, 1)]}_[7, 35]_exit1_0.5_-3</t>
  </si>
  <si>
    <t>entry5_{'P': [('delta', -0.4, 1)]}_[7, 35]_exit1_1_-0.5</t>
  </si>
  <si>
    <t>entry5_{'P': [('delta', -0.4, 1)]}_[7, 35]_exit1_1_-1</t>
  </si>
  <si>
    <t>entry5_{'P': [('delta', -0.4, 1)]}_[7, 35]_exit1_1_-2</t>
  </si>
  <si>
    <t>entry5_{'P': [('delta', -0.4, 1)]}_[7, 35]_exit1_1_-3</t>
  </si>
  <si>
    <t>entry5_{'P': [('delta', -0.4, 1)]}_[7, 35]_exit1_2_-0.5</t>
  </si>
  <si>
    <t>entry5_{'P': [('delta', -0.4, 1)]}_[7, 35]_exit1_2_-1</t>
  </si>
  <si>
    <t>entry5_{'P': [('delta', -0.4, 1)]}_[7, 35]_exit1_2_-2</t>
  </si>
  <si>
    <t>entry5_{'P': [('delta', -0.4, 1)]}_[7, 35]_exit1_2_-3</t>
  </si>
  <si>
    <t>entry5_{'P': [('delta', -0.4, -1), ('delta', -0.2, 2)]}_[7, 35]_exit1_2_-0.5</t>
  </si>
  <si>
    <t>entry5_{'P': [('delta', -0.4, -1), ('delta', -0.2, 2)]}_[7, 35]_exit1_2_-1</t>
  </si>
  <si>
    <t>entry5_{'P': [('delta', -0.4, -1), ('delta', -0.2, 2)]}_[7, 35]_exit1_2_-2</t>
  </si>
  <si>
    <t>entry5_{'P': [('delta', -0.4, -1), ('delta', -0.2, 2)]}_[7, 35]_exit1_2_-3</t>
  </si>
  <si>
    <t>entry5_{'P': [('delta', -0.4, -1), ('delta', -0.2, 2)]}_[7, 35]_exit1_4_-0.5</t>
  </si>
  <si>
    <t>entry5_{'P': [('delta', -0.4, -1), ('delta', -0.2, 2)]}_[7, 35]_exit1_4_-1</t>
  </si>
  <si>
    <t>entry5_{'P': [('delta', -0.4, -1), ('delta', -0.2, 2)]}_[7, 35]_exit1_4_-2</t>
  </si>
  <si>
    <t>entry5_{'P': [('delta', -0.4, -1), ('delta', -0.2, 2)]}_[7, 35]_exit1_4_-3</t>
  </si>
  <si>
    <t>entry5_{'P': [('delta', -0.4, -1), ('delta', -0.2, 2)]}_[7, 35]_exit1_999_-0.5</t>
  </si>
  <si>
    <t>entry5_{'P': [('delta', -0.4, -1), ('delta', -0.2, 2)]}_[7, 35]_exit1_999_-1</t>
  </si>
  <si>
    <t>entry5_{'P': [('delta', -0.4, -1), ('delta', -0.2, 2)]}_[7, 35]_exit1_999_-2</t>
  </si>
  <si>
    <t>entry5_{'P': [('delta', -0.4, -1), ('delta', -0.2, 2)]}_[7, 35]_exit1_999_-3</t>
  </si>
  <si>
    <t>entry5_{'P': [('delta', -0.3, -1), ('delta', -0.15, 2)]}_[7, 35]_exit1_0.25_-0.5</t>
  </si>
  <si>
    <t>entry5_{'P': [('delta', -0.3, -1), ('delta', -0.15, 2)]}_[7, 35]_exit1_0.25_-1</t>
  </si>
  <si>
    <t>entry5_{'P': [('delta', -0.3, -1), ('delta', -0.15, 2)]}_[7, 35]_exit1_0.25_-2</t>
  </si>
  <si>
    <t>entry5_{'P': [('delta', -0.3, -1), ('delta', -0.15, 2)]}_[7, 35]_exit1_0.25_-3</t>
  </si>
  <si>
    <t>entry5_{'P': [('delta', -0.3, -1), ('delta', -0.15, 2)]}_[7, 35]_exit1_0.5_-0.5</t>
  </si>
  <si>
    <t>entry5_{'P': [('delta', -0.3, -1), ('delta', -0.15, 2)]}_[7, 35]_exit1_0.5_-1</t>
  </si>
  <si>
    <t>entry5_{'P': [('delta', -0.3, -1), ('delta', -0.15, 2)]}_[7, 35]_exit1_0.5_-2</t>
  </si>
  <si>
    <t>entry5_{'P': [('delta', -0.3, -1), ('delta', -0.15, 2)]}_[7, 35]_exit1_0.5_-3</t>
  </si>
  <si>
    <t>entry5_{'P': [('delta', -0.3, -1), ('delta', -0.15, 2)]}_[7, 35]_exit1_1_-0.5</t>
  </si>
  <si>
    <t>entry5_{'P': [('delta', -0.3, -1), ('delta', -0.15, 2)]}_[7, 35]_exit1_1_-1</t>
  </si>
  <si>
    <t>entry5_{'P': [('delta', -0.3, -1), ('delta', -0.15, 2)]}_[7, 35]_exit1_1_-2</t>
  </si>
  <si>
    <t>entry5_{'P': [('delta', -0.3, -1), ('delta', -0.15, 2)]}_[7, 35]_exit1_1_-3</t>
  </si>
  <si>
    <t>entry5_{'P': [('delta', -0.3, -1), ('delta', -0.15, 2)]}_[7, 35]_exit1_2_-0.5</t>
  </si>
  <si>
    <t>entry5_{'P': [('delta', -0.3, -1), ('delta', -0.15, 2)]}_[7, 35]_exit1_2_-1</t>
  </si>
  <si>
    <t>entry5_{'P': [('delta', -0.3, -1), ('delta', -0.15, 2)]}_[7, 35]_exit1_2_-2</t>
  </si>
  <si>
    <t>entry5_{'P': [('delta', -0.3, -1), ('delta', -0.15, 2)]}_[7, 35]_exit1_2_-3</t>
  </si>
  <si>
    <t>entry5_{'P': [('delta', -0.3, -1), ('delta', -0.15, 2)]}_[7, 35]_exit1_4_-0.5</t>
  </si>
  <si>
    <t>entry5_{'P': [('delta', -0.3, -1), ('delta', -0.15, 2)]}_[7, 35]_exit1_4_-1</t>
  </si>
  <si>
    <t>entry5_{'P': [('delta', -0.3, -1), ('delta', -0.15, 2)]}_[7, 35]_exit1_4_-2</t>
  </si>
  <si>
    <t>entry5_{'P': [('delta', -0.3, -1), ('delta', -0.15, 2)]}_[7, 35]_exit1_4_-3</t>
  </si>
  <si>
    <t>entry5_{'P': [('delta', -0.3, -1), ('delta', -0.15, 2)]}_[7, 35]_exit1_999_-0.5</t>
  </si>
  <si>
    <t>entry5_{'P': [('delta', -0.3, -1), ('delta', -0.15, 2)]}_[7, 35]_exit1_999_-1</t>
  </si>
  <si>
    <t>entry5_{'P': [('delta', -0.3, -1), ('delta', -0.15, 2)]}_[7, 35]_exit1_999_-2</t>
  </si>
  <si>
    <t>entry5_{'P': [('delta', -0.3, -1), ('delta', -0.15, 2)]}_[7, 35]_exit1_999_-3</t>
  </si>
  <si>
    <t>entry5_{'P': [('delta', -0.2, -1), ('delta', -0.1, 2)]}_[7, 35]_exit1_0.25_-0.5</t>
  </si>
  <si>
    <t>entry5_{'P': [('delta', -0.2, -1), ('delta', -0.1, 2)]}_[7, 35]_exit1_0.25_-1</t>
  </si>
  <si>
    <t>entry5_{'P': [('delta', -0.2, -1), ('delta', -0.1, 2)]}_[7, 35]_exit1_0.25_-2</t>
  </si>
  <si>
    <t>entry5_{'P': [('delta', -0.2, -1), ('delta', -0.1, 2)]}_[7, 35]_exit1_0.25_-3</t>
  </si>
  <si>
    <t>entry5_{'P': [('delta', -0.2, -1), ('delta', -0.1, 2)]}_[7, 35]_exit1_0.5_-0.5</t>
  </si>
  <si>
    <t>entry5_{'P': [('delta', -0.2, -1), ('delta', -0.1, 2)]}_[7, 35]_exit1_0.5_-1</t>
  </si>
  <si>
    <t>entry5_{'P': [('delta', -0.2, -1), ('delta', -0.1, 2)]}_[7, 35]_exit1_0.5_-2</t>
  </si>
  <si>
    <t>entry5_{'P': [('delta', -0.2, -1), ('delta', -0.1, 2)]}_[7, 35]_exit1_0.5_-3</t>
  </si>
  <si>
    <t>entry5_{'P': [('delta', -0.2, -1), ('delta', -0.1, 2)]}_[7, 35]_exit1_1_-0.5</t>
  </si>
  <si>
    <t>entry5_{'P': [('delta', -0.2, -1), ('delta', -0.1, 2)]}_[7, 35]_exit1_1_-1</t>
  </si>
  <si>
    <t>entry5_{'P': [('delta', -0.2, -1), ('delta', -0.1, 2)]}_[7, 35]_exit1_1_-2</t>
  </si>
  <si>
    <t>entry5_{'P': [('delta', -0.2, -1), ('delta', -0.1, 2)]}_[7, 35]_exit1_1_-3</t>
  </si>
  <si>
    <t>entry5_{'P': [('delta', -0.2, -1), ('delta', -0.1, 2)]}_[7, 35]_exit1_2_-0.5</t>
  </si>
  <si>
    <t>entry5_{'P': [('delta', -0.2, -1), ('delta', -0.1, 2)]}_[7, 35]_exit1_2_-1</t>
  </si>
  <si>
    <t>entry5_{'P': [('delta', -0.2, -1), ('delta', -0.1, 2)]}_[7, 35]_exit1_2_-2</t>
  </si>
  <si>
    <t>entry5_{'P': [('delta', -0.2, -1), ('delta', -0.1, 2)]}_[7, 35]_exit1_2_-3</t>
  </si>
  <si>
    <t>entry5_{'P': [('delta', -0.2, -1), ('delta', -0.1, 2)]}_[7, 35]_exit1_4_-0.5</t>
  </si>
  <si>
    <t>entry5_{'P': [('delta', -0.2, -1), ('delta', -0.1, 2)]}_[7, 35]_exit1_4_-1</t>
  </si>
  <si>
    <t>entry5_{'P': [('delta', -0.2, -1), ('delta', -0.1, 2)]}_[7, 35]_exit1_4_-2</t>
  </si>
  <si>
    <t>entry5_{'P': [('delta', -0.2, -1), ('delta', -0.1, 2)]}_[7, 35]_exit1_4_-3</t>
  </si>
  <si>
    <t>entry5_{'P': [('delta', -0.2, -1), ('delta', -0.1, 2)]}_[7, 35]_exit1_999_-0.5</t>
  </si>
  <si>
    <t>entry5_{'P': [('delta', -0.2, -1), ('delta', -0.1, 2)]}_[7, 35]_exit1_999_-1</t>
  </si>
  <si>
    <t>entry5_{'P': [('delta', -0.2, -1), ('delta', -0.1, 2)]}_[7, 35]_exit1_999_-2</t>
  </si>
  <si>
    <t>entry5_{'P': [('delta', -0.2, -1), ('delta', -0.1, 2)]}_[7, 35]_exit1_999_-3</t>
  </si>
  <si>
    <t>entry5_{'P': [('delta', -0.4, 1), ('delta', -0.2, -2)]}_[7, 35]_exit1_2_-0.5</t>
  </si>
  <si>
    <t>entry5_{'P': [('delta', -0.4, 1), ('delta', -0.2, -2)]}_[7, 35]_exit1_2_-1</t>
  </si>
  <si>
    <t>entry5_{'P': [('delta', -0.4, 1), ('delta', -0.2, -2)]}_[7, 35]_exit1_2_-2</t>
  </si>
  <si>
    <t>entry5_{'P': [('delta', -0.4, 1), ('delta', -0.2, -2)]}_[7, 35]_exit1_2_-3</t>
  </si>
  <si>
    <t>entry5_{'P': [('delta', -0.4, 1), ('delta', -0.2, -2)]}_[7, 35]_exit1_4_-0.5</t>
  </si>
  <si>
    <t>entry5_{'P': [('delta', -0.4, 1), ('delta', -0.2, -2)]}_[7, 35]_exit1_4_-1</t>
  </si>
  <si>
    <t>entry5_{'P': [('delta', -0.4, 1), ('delta', -0.2, -2)]}_[7, 35]_exit1_4_-2</t>
  </si>
  <si>
    <t>entry5_{'P': [('delta', -0.4, 1), ('delta', -0.2, -2)]}_[7, 35]_exit1_4_-3</t>
  </si>
  <si>
    <t>entry5_{'P': [('delta', -0.4, 1), ('delta', -0.2, -2)]}_[7, 35]_exit1_999_-0.5</t>
  </si>
  <si>
    <t>entry5_{'P': [('delta', -0.4, 1), ('delta', -0.2, -2)]}_[7, 35]_exit1_999_-1</t>
  </si>
  <si>
    <t>entry5_{'P': [('delta', -0.4, 1), ('delta', -0.2, -2)]}_[7, 35]_exit1_999_-2</t>
  </si>
  <si>
    <t>entry5_{'P': [('delta', -0.4, 1), ('delta', -0.2, -2)]}_[7, 35]_exit1_999_-3</t>
  </si>
  <si>
    <t>entry5_{'P': [('delta', -0.3, 1), ('delta', -0.15, -2)]}_[7, 35]_exit1_0.25_-0.5</t>
  </si>
  <si>
    <t>entry5_{'P': [('delta', -0.3, 1), ('delta', -0.15, -2)]}_[7, 35]_exit1_0.25_-1</t>
  </si>
  <si>
    <t>entry5_{'P': [('delta', -0.3, 1), ('delta', -0.15, -2)]}_[7, 35]_exit1_0.25_-2</t>
  </si>
  <si>
    <t>entry5_{'P': [('delta', -0.3, 1), ('delta', -0.15, -2)]}_[7, 35]_exit1_0.25_-3</t>
  </si>
  <si>
    <t>entry5_{'P': [('delta', -0.3, 1), ('delta', -0.15, -2)]}_[7, 35]_exit1_0.5_-0.5</t>
  </si>
  <si>
    <t>entry5_{'P': [('delta', -0.3, 1), ('delta', -0.15, -2)]}_[7, 35]_exit1_0.5_-1</t>
  </si>
  <si>
    <t>entry5_{'P': [('delta', -0.3, 1), ('delta', -0.15, -2)]}_[7, 35]_exit1_0.5_-2</t>
  </si>
  <si>
    <t>entry5_{'P': [('delta', -0.3, 1), ('delta', -0.15, -2)]}_[7, 35]_exit1_0.5_-3</t>
  </si>
  <si>
    <t>entry5_{'P': [('delta', -0.3, 1), ('delta', -0.15, -2)]}_[7, 35]_exit1_1_-0.5</t>
  </si>
  <si>
    <t>entry5_{'P': [('delta', -0.3, 1), ('delta', -0.15, -2)]}_[7, 35]_exit1_1_-1</t>
  </si>
  <si>
    <t>entry5_{'P': [('delta', -0.3, 1), ('delta', -0.15, -2)]}_[7, 35]_exit1_1_-2</t>
  </si>
  <si>
    <t>entry5_{'P': [('delta', -0.3, 1), ('delta', -0.15, -2)]}_[7, 35]_exit1_1_-3</t>
  </si>
  <si>
    <t>entry5_{'P': [('delta', -0.3, 1), ('delta', -0.15, -2)]}_[7, 35]_exit1_2_-0.5</t>
  </si>
  <si>
    <t>entry5_{'P': [('delta', -0.3, 1), ('delta', -0.15, -2)]}_[7, 35]_exit1_2_-1</t>
  </si>
  <si>
    <t>entry5_{'P': [('delta', -0.3, 1), ('delta', -0.15, -2)]}_[7, 35]_exit1_2_-2</t>
  </si>
  <si>
    <t>entry5_{'P': [('delta', -0.3, 1), ('delta', -0.15, -2)]}_[7, 35]_exit1_2_-3</t>
  </si>
  <si>
    <t>entry5_{'P': [('delta', -0.3, 1), ('delta', -0.15, -2)]}_[7, 35]_exit1_4_-0.5</t>
  </si>
  <si>
    <t>entry5_{'P': [('delta', -0.3, 1), ('delta', -0.15, -2)]}_[7, 35]_exit1_4_-1</t>
  </si>
  <si>
    <t>entry5_{'P': [('delta', -0.3, 1), ('delta', -0.15, -2)]}_[7, 35]_exit1_4_-2</t>
  </si>
  <si>
    <t>entry5_{'P': [('delta', -0.3, 1), ('delta', -0.15, -2)]}_[7, 35]_exit1_4_-3</t>
  </si>
  <si>
    <t>entry5_{'P': [('delta', -0.3, 1), ('delta', -0.15, -2)]}_[7, 35]_exit1_999_-0.5</t>
  </si>
  <si>
    <t>entry5_{'P': [('delta', -0.3, 1), ('delta', -0.15, -2)]}_[7, 35]_exit1_999_-1</t>
  </si>
  <si>
    <t>entry5_{'P': [('delta', -0.3, 1), ('delta', -0.15, -2)]}_[7, 35]_exit1_999_-2</t>
  </si>
  <si>
    <t>entry5_{'P': [('delta', -0.3, 1), ('delta', -0.15, -2)]}_[7, 35]_exit1_999_-3</t>
  </si>
  <si>
    <t>entry5_{'P': [('delta', -0.2, 1), ('delta', -0.1, -2)]}_[7, 35]_exit1_0.25_-0.5</t>
  </si>
  <si>
    <t>entry5_{'P': [('delta', -0.2, 1), ('delta', -0.1, -2)]}_[7, 35]_exit1_0.25_-1</t>
  </si>
  <si>
    <t>entry5_{'P': [('delta', -0.2, 1), ('delta', -0.1, -2)]}_[7, 35]_exit1_0.25_-2</t>
  </si>
  <si>
    <t>entry5_{'P': [('delta', -0.2, 1), ('delta', -0.1, -2)]}_[7, 35]_exit1_0.25_-3</t>
  </si>
  <si>
    <t>entry5_{'P': [('delta', -0.2, 1), ('delta', -0.1, -2)]}_[7, 35]_exit1_0.5_-0.5</t>
  </si>
  <si>
    <t>entry5_{'P': [('delta', -0.2, 1), ('delta', -0.1, -2)]}_[7, 35]_exit1_0.5_-1</t>
  </si>
  <si>
    <t>entry5_{'P': [('delta', -0.2, 1), ('delta', -0.1, -2)]}_[7, 35]_exit1_0.5_-2</t>
  </si>
  <si>
    <t>entry5_{'P': [('delta', -0.2, 1), ('delta', -0.1, -2)]}_[7, 35]_exit1_0.5_-3</t>
  </si>
  <si>
    <t>entry5_{'P': [('delta', -0.2, 1), ('delta', -0.1, -2)]}_[7, 35]_exit1_1_-0.5</t>
  </si>
  <si>
    <t>entry5_{'P': [('delta', -0.2, 1), ('delta', -0.1, -2)]}_[7, 35]_exit1_1_-1</t>
  </si>
  <si>
    <t>entry5_{'P': [('delta', -0.2, 1), ('delta', -0.1, -2)]}_[7, 35]_exit1_1_-2</t>
  </si>
  <si>
    <t>entry5_{'P': [('delta', -0.2, 1), ('delta', -0.1, -2)]}_[7, 35]_exit1_1_-3</t>
  </si>
  <si>
    <t>entry5_{'P': [('delta', -0.2, 1), ('delta', -0.1, -2)]}_[7, 35]_exit1_2_-0.5</t>
  </si>
  <si>
    <t>entry5_{'P': [('delta', -0.2, 1), ('delta', -0.1, -2)]}_[7, 35]_exit1_2_-1</t>
  </si>
  <si>
    <t>entry5_{'P': [('delta', -0.2, 1), ('delta', -0.1, -2)]}_[7, 35]_exit1_2_-2</t>
  </si>
  <si>
    <t>entry5_{'P': [('delta', -0.2, 1), ('delta', -0.1, -2)]}_[7, 35]_exit1_2_-3</t>
  </si>
  <si>
    <t>entry5_{'P': [('delta', -0.2, 1), ('delta', -0.1, -2)]}_[7, 35]_exit1_4_-0.5</t>
  </si>
  <si>
    <t>entry5_{'P': [('delta', -0.2, 1), ('delta', -0.1, -2)]}_[7, 35]_exit1_4_-1</t>
  </si>
  <si>
    <t>entry5_{'P': [('delta', -0.2, 1), ('delta', -0.1, -2)]}_[7, 35]_exit1_4_-2</t>
  </si>
  <si>
    <t>entry5_{'P': [('delta', -0.2, 1), ('delta', -0.1, -2)]}_[7, 35]_exit1_4_-3</t>
  </si>
  <si>
    <t>entry5_{'P': [('delta', -0.2, 1), ('delta', -0.1, -2)]}_[7, 35]_exit1_999_-0.5</t>
  </si>
  <si>
    <t>entry5_{'P': [('delta', -0.2, 1), ('delta', -0.1, -2)]}_[7, 35]_exit1_999_-1</t>
  </si>
  <si>
    <t>entry5_{'P': [('delta', -0.2, 1), ('delta', -0.1, -2)]}_[7, 35]_exit1_999_-2</t>
  </si>
  <si>
    <t>entry5_{'P': [('delta', -0.2, 1), ('delta', -0.1, -2)]}_[7, 35]_exit1_999_-3</t>
  </si>
  <si>
    <t>entry5_{'P': [('delta', -0.4, 1)]}_[7, 35]_exit1_4_-0.5</t>
  </si>
  <si>
    <t>entry5_{'P': [('delta', -0.4, 1)]}_[7, 35]_exit1_4_-1</t>
  </si>
  <si>
    <t>entry5_{'P': [('delta', -0.4, 1)]}_[7, 35]_exit1_4_-2</t>
  </si>
  <si>
    <t>entry5_{'P': [('delta', -0.4, 1)]}_[7, 35]_exit1_4_-3</t>
  </si>
  <si>
    <t>entry5_{'P': [('delta', -0.4, 1)]}_[7, 35]_exit1_999_-0.5</t>
  </si>
  <si>
    <t>entry5_{'P': [('delta', -0.4, 1)]}_[7, 35]_exit1_999_-1</t>
  </si>
  <si>
    <t>entry5_{'P': [('delta', -0.4, 1)]}_[7, 35]_exit1_999_-2</t>
  </si>
  <si>
    <t>entry5_{'P': [('delta', -0.4, 1)]}_[7, 35]_exit1_999_-3</t>
  </si>
  <si>
    <t>entry5_{'P': [('delta', -0.2, 1)]}_[7, 35]_exit1_0.25_-0.5</t>
  </si>
  <si>
    <t>entry5_{'P': [('delta', -0.2, 1)]}_[7, 35]_exit1_0.25_-1</t>
  </si>
  <si>
    <t>entry5_{'P': [('delta', -0.2, 1)]}_[7, 35]_exit1_0.25_-2</t>
  </si>
  <si>
    <t>entry5_{'P': [('delta', -0.2, 1)]}_[7, 35]_exit1_0.25_-3</t>
  </si>
  <si>
    <t>entry5_{'P': [('delta', -0.2, 1)]}_[7, 35]_exit1_0.5_-0.5</t>
  </si>
  <si>
    <t>entry5_{'P': [('delta', -0.2, 1)]}_[7, 35]_exit1_0.5_-1</t>
  </si>
  <si>
    <t>entry5_{'P': [('delta', -0.2, 1)]}_[7, 35]_exit1_0.5_-2</t>
  </si>
  <si>
    <t>entry5_{'P': [('delta', -0.2, 1)]}_[7, 35]_exit1_0.5_-3</t>
  </si>
  <si>
    <t>entry5_{'P': [('delta', -0.2, 1)]}_[7, 35]_exit1_1_-0.5</t>
  </si>
  <si>
    <t>entry5_{'P': [('delta', -0.2, 1)]}_[7, 35]_exit1_1_-1</t>
  </si>
  <si>
    <t>entry5_{'P': [('delta', -0.2, 1)]}_[7, 35]_exit1_1_-2</t>
  </si>
  <si>
    <t>entry5_{'P': [('delta', -0.2, 1)]}_[7, 35]_exit1_1_-3</t>
  </si>
  <si>
    <t>entry5_{'P': [('delta', -0.2, 1)]}_[7, 35]_exit1_2_-0.5</t>
  </si>
  <si>
    <t>entry5_{'P': [('delta', -0.2, 1)]}_[7, 35]_exit1_2_-1</t>
  </si>
  <si>
    <t>entry5_{'P': [('delta', -0.2, 1)]}_[7, 35]_exit1_2_-2</t>
  </si>
  <si>
    <t>entry5_{'P': [('delta', -0.2, 1)]}_[7, 35]_exit1_2_-3</t>
  </si>
  <si>
    <t>entry5_{'P': [('delta', -0.2, 1)]}_[7, 35]_exit1_4_-0.5</t>
  </si>
  <si>
    <t>entry5_{'P': [('delta', -0.2, 1)]}_[7, 35]_exit1_4_-1</t>
  </si>
  <si>
    <t>entry5_{'P': [('delta', -0.2, 1)]}_[7, 35]_exit1_4_-2</t>
  </si>
  <si>
    <t>entry5_{'P': [('delta', -0.2, 1)]}_[7, 35]_exit1_4_-3</t>
  </si>
  <si>
    <t>entry5_{'P': [('delta', -0.2, 1)]}_[7, 35]_exit1_999_-0.5</t>
  </si>
  <si>
    <t>entry5_{'P': [('delta', -0.2, 1)]}_[7, 35]_exit1_999_-1</t>
  </si>
  <si>
    <t>entry5_{'P': [('delta', -0.2, 1)]}_[7, 35]_exit1_999_-2</t>
  </si>
  <si>
    <t>entry5_{'P': [('delta', -0.2, 1)]}_[7, 35]_exit1_999_-3</t>
  </si>
  <si>
    <t>entry5_{'P': [('delta', -0.3, 1), ('delta', -0.15, -1)]}_[7, 35]_exit1_0.25_-0.5</t>
  </si>
  <si>
    <t>entry5_{'P': [('delta', -0.3, 1), ('delta', -0.15, -1)]}_[7, 35]_exit1_0.25_-1</t>
  </si>
  <si>
    <t>entry5_{'P': [('delta', -0.3, 1), ('delta', -0.15, -1)]}_[7, 35]_exit1_0.25_-2</t>
  </si>
  <si>
    <t>entry5_{'P': [('delta', -0.3, 1), ('delta', -0.15, -1)]}_[7, 35]_exit1_0.25_-3</t>
  </si>
  <si>
    <t>entry5_{'P': [('delta', -0.3, 1), ('delta', -0.15, -1)]}_[7, 35]_exit1_0.5_-0.5</t>
  </si>
  <si>
    <t>entry5_{'P': [('delta', -0.3, 1), ('delta', -0.15, -1)]}_[7, 35]_exit1_0.5_-1</t>
  </si>
  <si>
    <t>entry5_{'P': [('delta', -0.3, 1), ('delta', -0.15, -1)]}_[7, 35]_exit1_0.5_-2</t>
  </si>
  <si>
    <t>entry5_{'P': [('delta', -0.3, 1), ('delta', -0.15, -1)]}_[7, 35]_exit1_0.5_-3</t>
  </si>
  <si>
    <t>entry5_{'P': [('delta', -0.3, 1), ('delta', -0.15, -1)]}_[7, 35]_exit1_1_-0.5</t>
  </si>
  <si>
    <t>entry5_{'P': [('delta', -0.3, 1), ('delta', -0.15, -1)]}_[7, 35]_exit1_1_-1</t>
  </si>
  <si>
    <t>entry5_{'P': [('delta', -0.3, 1), ('delta', -0.15, -1)]}_[7, 35]_exit1_1_-2</t>
  </si>
  <si>
    <t>entry5_{'P': [('delta', -0.3, 1), ('delta', -0.15, -1)]}_[7, 35]_exit1_1_-3</t>
  </si>
  <si>
    <t>entry5_{'P': [('delta', -0.3, 1), ('delta', -0.15, -1)]}_[7, 35]_exit1_2_-0.5</t>
  </si>
  <si>
    <t>entry5_{'P': [('delta', -0.3, 1), ('delta', -0.15, -1)]}_[7, 35]_exit1_2_-1</t>
  </si>
  <si>
    <t>entry5_{'P': [('delta', -0.3, 1), ('delta', -0.15, -1)]}_[7, 35]_exit1_2_-2</t>
  </si>
  <si>
    <t>entry5_{'P': [('delta', -0.3, 1), ('delta', -0.15, -1)]}_[7, 35]_exit1_2_-3</t>
  </si>
  <si>
    <t>entry5_{'P': [('delta', -0.3, 1), ('delta', -0.15, -1)]}_[7, 35]_exit1_4_-0.5</t>
  </si>
  <si>
    <t>entry5_{'P': [('delta', -0.3, 1), ('delta', -0.15, -1)]}_[7, 35]_exit1_4_-1</t>
  </si>
  <si>
    <t>entry5_{'P': [('delta', -0.3, 1), ('delta', -0.15, -1)]}_[7, 35]_exit1_4_-2</t>
  </si>
  <si>
    <t>entry5_{'P': [('delta', -0.3, 1), ('delta', -0.15, -1)]}_[7, 35]_exit1_4_-3</t>
  </si>
  <si>
    <t>entry5_{'P': [('delta', -0.3, 1), ('delta', -0.15, -1)]}_[7, 35]_exit1_999_-0.5</t>
  </si>
  <si>
    <t>entry5_{'P': [('delta', -0.3, 1), ('delta', -0.15, -1)]}_[7, 35]_exit1_999_-1</t>
  </si>
  <si>
    <t>entry5_{'P': [('delta', -0.3, 1), ('delta', -0.15, -1)]}_[7, 35]_exit1_999_-2</t>
  </si>
  <si>
    <t>entry5_{'P': [('delta', -0.3, 1), ('delta', -0.15, -1)]}_[7, 35]_exit1_999_-3</t>
  </si>
  <si>
    <t>entry5_{'P': [('delta', -0.2, 1), ('delta', -0.1, -1)]}_[7, 35]_exit1_0.25_-0.5</t>
  </si>
  <si>
    <t>entry5_{'P': [('delta', -0.2, 1), ('delta', -0.1, -1)]}_[7, 35]_exit1_0.25_-1</t>
  </si>
  <si>
    <t>entry5_{'P': [('delta', -0.2, 1), ('delta', -0.1, -1)]}_[7, 35]_exit1_0.25_-2</t>
  </si>
  <si>
    <t>entry5_{'P': [('delta', -0.2, 1), ('delta', -0.1, -1)]}_[7, 35]_exit1_0.25_-3</t>
  </si>
  <si>
    <t>entry5_{'P': [('delta', -0.2, 1), ('delta', -0.1, -1)]}_[7, 35]_exit1_0.5_-0.5</t>
  </si>
  <si>
    <t>entry5_{'P': [('delta', -0.2, 1), ('delta', -0.1, -1)]}_[7, 35]_exit1_0.5_-1</t>
  </si>
  <si>
    <t>entry5_{'P': [('delta', -0.2, 1), ('delta', -0.1, -1)]}_[7, 35]_exit1_0.5_-2</t>
  </si>
  <si>
    <t>entry5_{'P': [('delta', -0.2, 1), ('delta', -0.1, -1)]}_[7, 35]_exit1_0.5_-3</t>
  </si>
  <si>
    <t>entry5_{'P': [('delta', -0.2, 1), ('delta', -0.1, -1)]}_[7, 35]_exit1_1_-0.5</t>
  </si>
  <si>
    <t>entry5_{'P': [('delta', -0.2, 1), ('delta', -0.1, -1)]}_[7, 35]_exit1_1_-1</t>
  </si>
  <si>
    <t>entry5_{'P': [('delta', -0.2, 1), ('delta', -0.1, -1)]}_[7, 35]_exit1_1_-2</t>
  </si>
  <si>
    <t>entry5_{'P': [('delta', -0.2, 1), ('delta', -0.1, -1)]}_[7, 35]_exit1_1_-3</t>
  </si>
  <si>
    <t>entry5_{'P': [('delta', -0.2, 1), ('delta', -0.1, -1)]}_[7, 35]_exit1_2_-0.5</t>
  </si>
  <si>
    <t>entry5_{'P': [('delta', -0.2, 1), ('delta', -0.1, -1)]}_[7, 35]_exit1_2_-1</t>
  </si>
  <si>
    <t>entry5_{'P': [('delta', -0.2, 1), ('delta', -0.1, -1)]}_[7, 35]_exit1_2_-2</t>
  </si>
  <si>
    <t>entry5_{'P': [('delta', -0.2, 1), ('delta', -0.1, -1)]}_[7, 35]_exit1_2_-3</t>
  </si>
  <si>
    <t>entry5_{'P': [('delta', -0.2, 1), ('delta', -0.1, -1)]}_[7, 35]_exit1_4_-0.5</t>
  </si>
  <si>
    <t>entry5_{'P': [('delta', -0.2, 1), ('delta', -0.1, -1)]}_[7, 35]_exit1_4_-1</t>
  </si>
  <si>
    <t>entry5_{'P': [('delta', -0.2, 1), ('delta', -0.1, -1)]}_[7, 35]_exit1_4_-2</t>
  </si>
  <si>
    <t>entry5_{'P': [('delta', -0.2, 1), ('delta', -0.1, -1)]}_[7, 35]_exit1_4_-3</t>
  </si>
  <si>
    <t>entry5_{'P': [('delta', -0.2, 1), ('delta', -0.1, -1)]}_[7, 35]_exit1_999_-0.5</t>
  </si>
  <si>
    <t>entry5_{'P': [('delta', -0.2, 1), ('delta', -0.1, -1)]}_[7, 35]_exit1_999_-1</t>
  </si>
  <si>
    <t>entry5_{'P': [('delta', -0.2, 1), ('delta', -0.1, -1)]}_[7, 35]_exit1_999_-2</t>
  </si>
  <si>
    <t>entry5_{'P': [('delta', -0.2, 1), ('delta', -0.1, -1)]}_[7, 35]_exit1_999_-3</t>
  </si>
  <si>
    <t>entry1_{'C': [('delta', 0.4, 1)]}_[2, 9]_exit1_0.25_-0.25</t>
  </si>
  <si>
    <t>entry1_{'C': [('delta', 0.4, 1)]}_[2, 9]_exit1_0.25_-0.5</t>
  </si>
  <si>
    <t>entry1_{'C': [('delta', 0.4, 1)]}_[2, 9]_exit1_0.25_-0.8</t>
  </si>
  <si>
    <t>entry1_{'C': [('delta', 0.4, 1)]}_[2, 9]_exit1_0.5_-0.25</t>
  </si>
  <si>
    <t>entry1_{'C': [('delta', 0.4, 1)]}_[2, 9]_exit1_0.5_-0.5</t>
  </si>
  <si>
    <t>entry1_{'C': [('delta', 0.4, 1)]}_[2, 9]_exit1_0.5_-0.8</t>
  </si>
  <si>
    <t>entry1_{'C': [('delta', 0.4, 1)]}_[2, 9]_exit1_1_-0.25</t>
  </si>
  <si>
    <t>entry1_{'C': [('delta', 0.4, 1)]}_[2, 9]_exit1_1_-0.5</t>
  </si>
  <si>
    <t>entry1_{'C': [('delta', 0.4, 1)]}_[2, 9]_exit1_1_-0.8</t>
  </si>
  <si>
    <t>entry1_{'C': [('delta', 0.4, 1)]}_[2, 9]_exit1_2_-0.25</t>
  </si>
  <si>
    <t>entry1_{'C': [('delta', 0.4, 1)]}_[2, 9]_exit1_2_-0.5</t>
  </si>
  <si>
    <t>entry1_{'C': [('delta', 0.4, 1)]}_[2, 9]_exit1_2_-0.8</t>
  </si>
  <si>
    <t>entry1_{'C': [('delta', 0.4, 1)]}_[2, 9]_exit1_4_-0.25</t>
  </si>
  <si>
    <t>entry1_{'C': [('delta', 0.4, 1)]}_[2, 9]_exit1_4_-0.5</t>
  </si>
  <si>
    <t>entry1_{'C': [('delta', 0.4, 1)]}_[2, 9]_exit1_4_-0.8</t>
  </si>
  <si>
    <t>entry1_{'C': [('delta', 0.4, 1)]}_[2, 9]_exit1_999_-0.25</t>
  </si>
  <si>
    <t>entry1_{'C': [('delta', 0.4, 1)]}_[2, 9]_exit1_999_-0.5</t>
  </si>
  <si>
    <t>entry1_{'C': [('delta', 0.4, 1)]}_[2, 9]_exit1_999_-0.8</t>
  </si>
  <si>
    <t>entry1_{'C': [('delta', 0.2, 1)]}_[2, 9]_exit1_0.25_-0.25</t>
  </si>
  <si>
    <t>entry1_{'C': [('delta', 0.2, 1)]}_[2, 9]_exit1_0.25_-0.5</t>
  </si>
  <si>
    <t>entry1_{'C': [('delta', 0.2, 1)]}_[2, 9]_exit1_0.25_-0.8</t>
  </si>
  <si>
    <t>entry1_{'C': [('delta', 0.2, 1)]}_[2, 9]_exit1_0.5_-0.25</t>
  </si>
  <si>
    <t>entry1_{'C': [('delta', 0.2, 1)]}_[2, 9]_exit1_0.5_-0.5</t>
  </si>
  <si>
    <t>entry1_{'C': [('delta', 0.2, 1)]}_[2, 9]_exit1_0.5_-0.8</t>
  </si>
  <si>
    <t>entry1_{'C': [('delta', 0.2, 1)]}_[2, 9]_exit1_1_-0.25</t>
  </si>
  <si>
    <t>entry1_{'C': [('delta', 0.2, 1)]}_[2, 9]_exit1_1_-0.5</t>
  </si>
  <si>
    <t>entry1_{'C': [('delta', 0.2, 1)]}_[2, 9]_exit1_1_-0.8</t>
  </si>
  <si>
    <t>entry1_{'C': [('delta', 0.2, 1)]}_[2, 9]_exit1_2_-0.25</t>
  </si>
  <si>
    <t>entry1_{'C': [('delta', 0.2, 1)]}_[2, 9]_exit1_2_-0.5</t>
  </si>
  <si>
    <t>entry1_{'C': [('delta', 0.2, 1)]}_[2, 9]_exit1_2_-0.8</t>
  </si>
  <si>
    <t>entry1_{'C': [('delta', 0.2, 1)]}_[2, 9]_exit1_4_-0.25</t>
  </si>
  <si>
    <t>entry1_{'C': [('delta', 0.2, 1)]}_[2, 9]_exit1_4_-0.5</t>
  </si>
  <si>
    <t>entry1_{'C': [('delta', 0.2, 1)]}_[2, 9]_exit1_4_-0.8</t>
  </si>
  <si>
    <t>entry1_{'C': [('delta', 0.2, 1)]}_[2, 9]_exit1_999_-0.25</t>
  </si>
  <si>
    <t>entry1_{'C': [('delta', 0.2, 1)]}_[2, 9]_exit1_999_-0.5</t>
  </si>
  <si>
    <t>entry1_{'C': [('delta', 0.2, 1)]}_[2, 9]_exit1_999_-0.8</t>
  </si>
  <si>
    <t>entry1_{'C': [('delta', 0.3, 1), ('delta', 0.15, -1)]}_[2, 9]_exit1_0.25_-0.25</t>
  </si>
  <si>
    <t>entry1_{'C': [('delta', 0.3, 1), ('delta', 0.15, -1)]}_[2, 9]_exit1_0.25_-0.5</t>
  </si>
  <si>
    <t>entry1_{'C': [('delta', 0.3, 1), ('delta', 0.15, -1)]}_[2, 9]_exit1_0.25_-0.8</t>
  </si>
  <si>
    <t>entry1_{'C': [('delta', 0.3, 1), ('delta', 0.15, -1)]}_[2, 9]_exit1_0.5_-0.25</t>
  </si>
  <si>
    <t>entry1_{'C': [('delta', 0.3, 1), ('delta', 0.15, -1)]}_[2, 9]_exit1_0.5_-0.5</t>
  </si>
  <si>
    <t>entry1_{'C': [('delta', 0.3, 1), ('delta', 0.15, -1)]}_[2, 9]_exit1_0.5_-0.8</t>
  </si>
  <si>
    <t>entry1_{'C': [('delta', 0.3, 1), ('delta', 0.15, -1)]}_[2, 9]_exit1_1_-0.25</t>
  </si>
  <si>
    <t>entry1_{'C': [('delta', 0.3, 1), ('delta', 0.15, -1)]}_[2, 9]_exit1_1_-0.5</t>
  </si>
  <si>
    <t>entry1_{'C': [('delta', 0.3, 1), ('delta', 0.15, -1)]}_[2, 9]_exit1_1_-0.8</t>
  </si>
  <si>
    <t>entry1_{'C': [('delta', 0.3, 1), ('delta', 0.15, -1)]}_[2, 9]_exit1_2_-0.25</t>
  </si>
  <si>
    <t>entry1_{'C': [('delta', 0.3, 1), ('delta', 0.15, -1)]}_[2, 9]_exit1_2_-0.5</t>
  </si>
  <si>
    <t>entry1_{'C': [('delta', 0.3, 1), ('delta', 0.15, -1)]}_[2, 9]_exit1_2_-0.8</t>
  </si>
  <si>
    <t>entry1_{'C': [('delta', 0.3, 1), ('delta', 0.15, -1)]}_[2, 9]_exit1_4_-0.25</t>
  </si>
  <si>
    <t>entry1_{'C': [('delta', 0.3, 1), ('delta', 0.15, -1)]}_[2, 9]_exit1_4_-0.5</t>
  </si>
  <si>
    <t>entry1_{'C': [('delta', 0.3, 1), ('delta', 0.15, -1)]}_[2, 9]_exit1_4_-0.8</t>
  </si>
  <si>
    <t>entry1_{'C': [('delta', 0.3, 1), ('delta', 0.15, -1)]}_[2, 9]_exit1_999_-0.25</t>
  </si>
  <si>
    <t>entry1_{'C': [('delta', 0.3, 1), ('delta', 0.15, -1)]}_[2, 9]_exit1_999_-0.5</t>
  </si>
  <si>
    <t>entry1_{'C': [('delta', 0.3, 1), ('delta', 0.15, -1)]}_[2, 9]_exit1_999_-0.8</t>
  </si>
  <si>
    <t>entry1_{'C': [('delta', 0.2, 1), ('delta', 0.1, -1)]}_[2, 9]_exit1_0.25_-0.25</t>
  </si>
  <si>
    <t>entry1_{'C': [('delta', 0.2, 1), ('delta', 0.1, -1)]}_[2, 9]_exit1_0.25_-0.5</t>
  </si>
  <si>
    <t>entry1_{'C': [('delta', 0.2, 1), ('delta', 0.1, -1)]}_[2, 9]_exit1_0.25_-0.8</t>
  </si>
  <si>
    <t>entry1_{'C': [('delta', 0.2, 1), ('delta', 0.1, -1)]}_[2, 9]_exit1_0.5_-0.25</t>
  </si>
  <si>
    <t>entry1_{'C': [('delta', 0.2, 1), ('delta', 0.1, -1)]}_[2, 9]_exit1_0.5_-0.5</t>
  </si>
  <si>
    <t>entry1_{'C': [('delta', 0.2, 1), ('delta', 0.1, -1)]}_[2, 9]_exit1_0.5_-0.8</t>
  </si>
  <si>
    <t>entry1_{'C': [('delta', 0.2, 1), ('delta', 0.1, -1)]}_[2, 9]_exit1_1_-0.25</t>
  </si>
  <si>
    <t>entry1_{'C': [('delta', 0.2, 1), ('delta', 0.1, -1)]}_[2, 9]_exit1_1_-0.5</t>
  </si>
  <si>
    <t>entry1_{'C': [('delta', 0.2, 1), ('delta', 0.1, -1)]}_[2, 9]_exit1_1_-0.8</t>
  </si>
  <si>
    <t>entry1_{'C': [('delta', 0.2, 1), ('delta', 0.1, -1)]}_[2, 9]_exit1_2_-0.25</t>
  </si>
  <si>
    <t>entry1_{'C': [('delta', 0.2, 1), ('delta', 0.1, -1)]}_[2, 9]_exit1_2_-0.5</t>
  </si>
  <si>
    <t>entry1_{'C': [('delta', 0.2, 1), ('delta', 0.1, -1)]}_[2, 9]_exit1_2_-0.8</t>
  </si>
  <si>
    <t>entry1_{'C': [('delta', 0.2, 1), ('delta', 0.1, -1)]}_[2, 9]_exit1_4_-0.25</t>
  </si>
  <si>
    <t>entry1_{'C': [('delta', 0.2, 1), ('delta', 0.1, -1)]}_[2, 9]_exit1_4_-0.5</t>
  </si>
  <si>
    <t>entry1_{'C': [('delta', 0.2, 1), ('delta', 0.1, -1)]}_[2, 9]_exit1_4_-0.8</t>
  </si>
  <si>
    <t>entry1_{'C': [('delta', 0.2, 1), ('delta', 0.1, -1)]}_[2, 9]_exit1_999_-0.25</t>
  </si>
  <si>
    <t>entry1_{'C': [('delta', 0.2, 1), ('delta', 0.1, -1)]}_[2, 9]_exit1_999_-0.5</t>
  </si>
  <si>
    <t>entry1_{'C': [('delta', 0.2, 1), ('delta', 0.1, -1)]}_[2, 9]_exit1_999_-0.8</t>
  </si>
  <si>
    <t>entry2_{'C': [('delta', 0.4, 1)]}_[2, 9]_exit1_0.25_-0.25</t>
  </si>
  <si>
    <t>entry2_{'C': [('delta', 0.4, 1)]}_[2, 9]_exit1_0.25_-0.5</t>
  </si>
  <si>
    <t>entry2_{'C': [('delta', 0.4, 1)]}_[2, 9]_exit1_0.25_-0.8</t>
  </si>
  <si>
    <t>entry2_{'C': [('delta', 0.4, 1)]}_[2, 9]_exit1_0.5_-0.25</t>
  </si>
  <si>
    <t>entry2_{'C': [('delta', 0.4, 1)]}_[2, 9]_exit1_0.5_-0.5</t>
  </si>
  <si>
    <t>entry2_{'C': [('delta', 0.4, 1)]}_[2, 9]_exit1_0.5_-0.8</t>
  </si>
  <si>
    <t>entry2_{'C': [('delta', 0.4, 1)]}_[2, 9]_exit1_1_-0.25</t>
  </si>
  <si>
    <t>entry2_{'C': [('delta', 0.4, 1)]}_[2, 9]_exit1_1_-0.5</t>
  </si>
  <si>
    <t>entry2_{'C': [('delta', 0.4, 1)]}_[2, 9]_exit1_1_-0.8</t>
  </si>
  <si>
    <t>entry2_{'C': [('delta', 0.4, 1)]}_[2, 9]_exit1_2_-0.25</t>
  </si>
  <si>
    <t>entry2_{'C': [('delta', 0.4, 1)]}_[2, 9]_exit1_2_-0.5</t>
  </si>
  <si>
    <t>entry2_{'C': [('delta', 0.4, 1)]}_[2, 9]_exit1_2_-0.8</t>
  </si>
  <si>
    <t>entry2_{'C': [('delta', 0.4, 1)]}_[2, 9]_exit1_4_-0.25</t>
  </si>
  <si>
    <t>entry2_{'C': [('delta', 0.4, 1)]}_[2, 9]_exit1_4_-0.5</t>
  </si>
  <si>
    <t>entry2_{'C': [('delta', 0.4, 1)]}_[2, 9]_exit1_4_-0.8</t>
  </si>
  <si>
    <t>entry2_{'C': [('delta', 0.4, 1)]}_[2, 9]_exit1_999_-0.25</t>
  </si>
  <si>
    <t>entry2_{'C': [('delta', 0.4, 1)]}_[2, 9]_exit1_999_-0.5</t>
  </si>
  <si>
    <t>entry2_{'C': [('delta', 0.4, 1)]}_[2, 9]_exit1_999_-0.8</t>
  </si>
  <si>
    <t>entry2_{'C': [('delta', 0.2, 1)]}_[2, 9]_exit1_0.25_-0.25</t>
  </si>
  <si>
    <t>entry2_{'C': [('delta', 0.2, 1)]}_[2, 9]_exit1_0.25_-0.5</t>
  </si>
  <si>
    <t>entry2_{'C': [('delta', 0.2, 1)]}_[2, 9]_exit1_0.25_-0.8</t>
  </si>
  <si>
    <t>entry2_{'C': [('delta', 0.2, 1)]}_[2, 9]_exit1_0.5_-0.25</t>
  </si>
  <si>
    <t>entry2_{'C': [('delta', 0.2, 1)]}_[2, 9]_exit1_0.5_-0.5</t>
  </si>
  <si>
    <t>entry2_{'C': [('delta', 0.2, 1)]}_[2, 9]_exit1_0.5_-0.8</t>
  </si>
  <si>
    <t>entry2_{'C': [('delta', 0.2, 1)]}_[2, 9]_exit1_1_-0.25</t>
  </si>
  <si>
    <t>entry2_{'C': [('delta', 0.2, 1)]}_[2, 9]_exit1_1_-0.5</t>
  </si>
  <si>
    <t>entry2_{'C': [('delta', 0.2, 1)]}_[2, 9]_exit1_1_-0.8</t>
  </si>
  <si>
    <t>entry2_{'C': [('delta', 0.2, 1)]}_[2, 9]_exit1_2_-0.25</t>
  </si>
  <si>
    <t>entry1_{'C': [('delta', 0.4, -1), ('delta', 0.2, 2)]}_[2, 9]_exit1_0.25_-0.25</t>
  </si>
  <si>
    <t>entry1_{'C': [('delta', 0.4, -1), ('delta', 0.2, 2)]}_[2, 9]_exit1_0.25_-0.5</t>
  </si>
  <si>
    <t>entry1_{'C': [('delta', 0.4, -1), ('delta', 0.2, 2)]}_[2, 9]_exit1_0.25_-1</t>
  </si>
  <si>
    <t>entry1_{'C': [('delta', 0.4, -1), ('delta', 0.2, 2)]}_[2, 9]_exit1_0.25_-2</t>
  </si>
  <si>
    <t>entry1_{'C': [('delta', 0.4, -1), ('delta', 0.2, 2)]}_[2, 9]_exit1_0.25_-3</t>
  </si>
  <si>
    <t>entry1_{'C': [('delta', 0.4, -1), ('delta', 0.2, 2)]}_[2, 9]_exit1_0.5_-0.25</t>
  </si>
  <si>
    <t>entry1_{'C': [('delta', 0.4, -1), ('delta', 0.2, 2)]}_[2, 9]_exit1_1_-0.25</t>
  </si>
  <si>
    <t>entry1_{'C': [('delta', 0.4, -1), ('delta', 0.2, 2)]}_[2, 9]_exit1_2_-0.25</t>
  </si>
  <si>
    <t>entry1_{'C': [('delta', 0.4, -1), ('delta', 0.2, 2)]}_[2, 9]_exit1_4_-0.25</t>
  </si>
  <si>
    <t>entry1_{'C': [('delta', 0.4, -1), ('delta', 0.2, 2)]}_[2, 9]_exit1_999_-0.25</t>
  </si>
  <si>
    <t>entry1_{'C': [('delta', 0.3, -1), ('delta', 0.15, 2)]}_[2, 9]_exit1_0.25_-0.25</t>
  </si>
  <si>
    <t>entry1_{'C': [('delta', 0.3, -1), ('delta', 0.15, 2)]}_[2, 9]_exit1_0.25_-0.5</t>
  </si>
  <si>
    <t>entry1_{'C': [('delta', 0.3, -1), ('delta', 0.15, 2)]}_[2, 9]_exit1_0.25_-1</t>
  </si>
  <si>
    <t>entry1_{'C': [('delta', 0.3, -1), ('delta', 0.15, 2)]}_[2, 9]_exit1_0.25_-2</t>
  </si>
  <si>
    <t>entry1_{'C': [('delta', 0.3, -1), ('delta', 0.15, 2)]}_[2, 9]_exit1_0.25_-3</t>
  </si>
  <si>
    <t>entry1_{'C': [('delta', 0.3, -1), ('delta', 0.15, 2)]}_[2, 9]_exit1_0.5_-0.25</t>
  </si>
  <si>
    <t>entry1_{'C': [('delta', 0.3, -1), ('delta', 0.15, 2)]}_[2, 9]_exit1_1_-0.25</t>
  </si>
  <si>
    <t>entry1_{'C': [('delta', 0.3, -1), ('delta', 0.15, 2)]}_[2, 9]_exit1_2_-0.25</t>
  </si>
  <si>
    <t>entry1_{'C': [('delta', 0.3, -1), ('delta', 0.15, 2)]}_[2, 9]_exit1_4_-0.25</t>
  </si>
  <si>
    <t>entry1_{'C': [('delta', 0.3, -1), ('delta', 0.15, 2)]}_[2, 9]_exit1_999_-0.25</t>
  </si>
  <si>
    <t>entry1_{'C': [('delta', 0.2, -1), ('delta', 0.1, 2)]}_[2, 9]_exit1_0.25_-0.25</t>
  </si>
  <si>
    <t>entry1_{'C': [('delta', 0.2, -1), ('delta', 0.1, 2)]}_[2, 9]_exit1_0.25_-0.5</t>
  </si>
  <si>
    <t>entry1_{'C': [('delta', 0.2, -1), ('delta', 0.1, 2)]}_[2, 9]_exit1_0.25_-1</t>
  </si>
  <si>
    <t>entry1_{'C': [('delta', 0.2, -1), ('delta', 0.1, 2)]}_[2, 9]_exit1_0.25_-2</t>
  </si>
  <si>
    <t>entry1_{'C': [('delta', 0.2, -1), ('delta', 0.1, 2)]}_[2, 9]_exit1_0.25_-3</t>
  </si>
  <si>
    <t>entry1_{'C': [('delta', 0.2, -1), ('delta', 0.1, 2)]}_[2, 9]_exit1_0.5_-0.25</t>
  </si>
  <si>
    <t>entry1_{'C': [('delta', 0.2, -1), ('delta', 0.1, 2)]}_[2, 9]_exit1_1_-0.25</t>
  </si>
  <si>
    <t>entry1_{'C': [('delta', 0.2, -1), ('delta', 0.1, 2)]}_[2, 9]_exit1_2_-0.25</t>
  </si>
  <si>
    <t>entry1_{'C': [('delta', 0.2, -1), ('delta', 0.1, 2)]}_[2, 9]_exit1_4_-0.25</t>
  </si>
  <si>
    <t>entry1_{'C': [('delta', 0.2, -1), ('delta', 0.1, 2)]}_[2, 9]_exit1_999_-0.25</t>
  </si>
  <si>
    <t>entry2_{'C': [('delta', 0.4, -1), ('delta', 0.2, 2)]}_[2, 9]_exit1_0.25_-0.25</t>
  </si>
  <si>
    <t>entry2_{'C': [('delta', 0.4, -1), ('delta', 0.2, 2)]}_[2, 9]_exit1_0.25_-0.5</t>
  </si>
  <si>
    <t>entry2_{'C': [('delta', 0.4, -1), ('delta', 0.2, 2)]}_[2, 9]_exit1_0.25_-1</t>
  </si>
  <si>
    <t>entry2_{'C': [('delta', 0.4, -1), ('delta', 0.2, 2)]}_[2, 9]_exit1_0.25_-2</t>
  </si>
  <si>
    <t>entry2_{'C': [('delta', 0.4, -1), ('delta', 0.2, 2)]}_[2, 9]_exit1_0.25_-3</t>
  </si>
  <si>
    <t>entry2_{'C': [('delta', 0.4, -1), ('delta', 0.2, 2)]}_[2, 9]_exit1_0.5_-0.25</t>
  </si>
  <si>
    <t>entry1_{'C': [('delta', 0.4, 1), ('delta', 0.2, -2)]}_[2, 9]_exit1_stop1dte_0.25_-0.25</t>
  </si>
  <si>
    <t>entry1_{'C': [('delta', 0.4, 1), ('delta', 0.2, -2)]}_[2, 9]_exit1_stop1dte_0.25_-0.5</t>
  </si>
  <si>
    <t>entry1_{'C': [('delta', 0.4, 1), ('delta', 0.2, -2)]}_[2, 9]_exit1_stop1dte_0.25_-1</t>
  </si>
  <si>
    <t>entry1_{'C': [('delta', 0.4, 1), ('delta', 0.2, -2)]}_[2, 9]_exit1_stop1dte_0.25_-2</t>
  </si>
  <si>
    <t>entry1_{'C': [('delta', 0.4, 1), ('delta', 0.2, -2)]}_[2, 9]_exit1_stop1dte_0.25_-3</t>
  </si>
  <si>
    <t>entry1_{'C': [('delta', 0.4, 1), ('delta', 0.2, -2)]}_[2, 9]_exit1_stop1dte_0.5_-0.25</t>
  </si>
  <si>
    <t>entry1_{'C': [('delta', 0.4, 1), ('delta', 0.2, -2)]}_[2, 9]_exit1_stop1dte_0.5_-0.5</t>
  </si>
  <si>
    <t>entry1_{'C': [('delta', 0.4, 1), ('delta', 0.2, -2)]}_[2, 9]_exit1_stop1dte_0.5_-1</t>
  </si>
  <si>
    <t>entry1_{'C': [('delta', 0.4, 1), ('delta', 0.2, -2)]}_[2, 9]_exit1_stop1dte_0.5_-2</t>
  </si>
  <si>
    <t>entry1_{'C': [('delta', 0.4, 1), ('delta', 0.2, -2)]}_[2, 9]_exit1_stop1dte_0.5_-3</t>
  </si>
  <si>
    <t>entry1_{'C': [('delta', 0.4, 1), ('delta', 0.2, -2)]}_[2, 9]_exit1_stop1dte_1_-0.25</t>
  </si>
  <si>
    <t>entry1_{'C': [('delta', 0.4, 1), ('delta', 0.2, -2)]}_[2, 9]_exit1_stop1dte_1_-0.5</t>
  </si>
  <si>
    <t>entry1_{'C': [('delta', 0.4, 1), ('delta', 0.2, -2)]}_[2, 9]_exit1_stop1dte_1_-1</t>
  </si>
  <si>
    <t>entry1_{'C': [('delta', 0.4, 1), ('delta', 0.2, -2)]}_[2, 9]_exit1_stop1dte_1_-2</t>
  </si>
  <si>
    <t>entry1_{'C': [('delta', 0.4, 1), ('delta', 0.2, -2)]}_[2, 9]_exit1_stop1dte_1_-3</t>
  </si>
  <si>
    <t>entry1_{'C': [('delta', 0.4, 1), ('delta', 0.2, -2)]}_[2, 9]_exit1_stop1dte_2_-0.25</t>
  </si>
  <si>
    <t>entry1_{'C': [('delta', 0.4, 1), ('delta', 0.2, -2)]}_[2, 9]_exit1_stop1dte_2_-0.5</t>
  </si>
  <si>
    <t>entry1_{'C': [('delta', 0.4, 1), ('delta', 0.2, -2)]}_[2, 9]_exit1_stop1dte_2_-1</t>
  </si>
  <si>
    <t>entry1_{'C': [('delta', 0.4, 1), ('delta', 0.2, -2)]}_[2, 9]_exit1_stop1dte_2_-2</t>
  </si>
  <si>
    <t>entry1_{'C': [('delta', 0.4, 1), ('delta', 0.2, -2)]}_[2, 9]_exit1_stop1dte_2_-3</t>
  </si>
  <si>
    <t>entry1_{'C': [('delta', 0.4, 1), ('delta', 0.2, -2)]}_[2, 9]_exit1_stop1dte_4_-0.25</t>
  </si>
  <si>
    <t>entry1_{'C': [('delta', 0.4, 1), ('delta', 0.2, -2)]}_[2, 9]_exit1_stop1dte_4_-0.5</t>
  </si>
  <si>
    <t>entry1_{'C': [('delta', 0.4, 1), ('delta', 0.2, -2)]}_[2, 9]_exit1_stop1dte_4_-1</t>
  </si>
  <si>
    <t>entry1_{'C': [('delta', 0.4, 1), ('delta', 0.2, -2)]}_[2, 9]_exit1_stop1dte_4_-2</t>
  </si>
  <si>
    <t>entry1_{'C': [('delta', 0.4, 1), ('delta', 0.2, -2)]}_[2, 9]_exit1_stop1dte_4_-3</t>
  </si>
  <si>
    <t>entry1_{'C': [('delta', 0.3, 1), ('delta', 0.15, -2)]}_[2, 9]_exit1_stop1dte_0.25_-0.25</t>
  </si>
  <si>
    <t>entry1_{'C': [('delta', 0.3, 1), ('delta', 0.15, -2)]}_[2, 9]_exit1_stop1dte_0.25_-0.5</t>
  </si>
  <si>
    <t>entry1_{'C': [('delta', 0.3, 1), ('delta', 0.15, -2)]}_[2, 9]_exit1_stop1dte_0.25_-1</t>
  </si>
  <si>
    <t>entry1_{'C': [('delta', 0.3, 1), ('delta', 0.15, -2)]}_[2, 9]_exit1_stop1dte_0.25_-2</t>
  </si>
  <si>
    <t>entry1_{'C': [('delta', 0.3, 1), ('delta', 0.15, -2)]}_[2, 9]_exit1_stop1dte_0.25_-3</t>
  </si>
  <si>
    <t>entry1_{'C': [('delta', 0.3, 1), ('delta', 0.15, -2)]}_[2, 9]_exit1_stop1dte_0.5_-0.25</t>
  </si>
  <si>
    <t>entry1_{'C': [('delta', 0.3, 1), ('delta', 0.15, -2)]}_[2, 9]_exit1_stop1dte_0.5_-0.5</t>
  </si>
  <si>
    <t>entry1_{'C': [('delta', 0.3, 1), ('delta', 0.15, -2)]}_[2, 9]_exit1_stop1dte_0.5_-1</t>
  </si>
  <si>
    <t>entry1_{'C': [('delta', 0.3, 1), ('delta', 0.15, -2)]}_[2, 9]_exit1_stop1dte_0.5_-2</t>
  </si>
  <si>
    <t>entry1_{'C': [('delta', 0.3, 1), ('delta', 0.15, -2)]}_[2, 9]_exit1_stop1dte_0.5_-3</t>
  </si>
  <si>
    <t>entry1_{'C': [('delta', 0.3, 1), ('delta', 0.15, -2)]}_[2, 9]_exit1_stop1dte_1_-0.25</t>
  </si>
  <si>
    <t>entry1_{'C': [('delta', 0.3, 1), ('delta', 0.15, -2)]}_[2, 9]_exit1_stop1dte_1_-0.5</t>
  </si>
  <si>
    <t>entry1_{'C': [('delta', 0.3, 1), ('delta', 0.15, -2)]}_[2, 9]_exit1_stop1dte_1_-1</t>
  </si>
  <si>
    <t>entry1_{'C': [('delta', 0.3, 1), ('delta', 0.15, -2)]}_[2, 9]_exit1_stop1dte_1_-2</t>
  </si>
  <si>
    <t>entry1_{'C': [('delta', 0.3, 1), ('delta', 0.15, -2)]}_[2, 9]_exit1_stop1dte_1_-3</t>
  </si>
  <si>
    <t>entry1_{'C': [('delta', 0.3, 1), ('delta', 0.15, -2)]}_[2, 9]_exit1_stop1dte_2_-0.25</t>
  </si>
  <si>
    <t>entry1_{'C': [('delta', 0.3, 1), ('delta', 0.15, -2)]}_[2, 9]_exit1_stop1dte_2_-0.5</t>
  </si>
  <si>
    <t>entry1_{'C': [('delta', 0.3, 1), ('delta', 0.15, -2)]}_[2, 9]_exit1_stop1dte_2_-1</t>
  </si>
  <si>
    <t>entry1_{'C': [('delta', 0.3, 1), ('delta', 0.15, -2)]}_[2, 9]_exit1_stop1dte_2_-2</t>
  </si>
  <si>
    <t>entry1_{'C': [('delta', 0.3, 1), ('delta', 0.15, -2)]}_[2, 9]_exit1_stop1dte_2_-3</t>
  </si>
  <si>
    <t>entry1_{'C': [('delta', 0.3, 1), ('delta', 0.15, -2)]}_[2, 9]_exit1_stop1dte_4_-0.25</t>
  </si>
  <si>
    <t>entry1_{'C': [('delta', 0.3, 1), ('delta', 0.15, -2)]}_[2, 9]_exit1_stop1dte_4_-0.5</t>
  </si>
  <si>
    <t>entry1_{'C': [('delta', 0.3, 1), ('delta', 0.15, -2)]}_[2, 9]_exit1_stop1dte_4_-1</t>
  </si>
  <si>
    <t>entry1_{'C': [('delta', 0.3, 1), ('delta', 0.15, -2)]}_[2, 9]_exit1_stop1dte_4_-2</t>
  </si>
  <si>
    <t>entry1_{'C': [('delta', 0.3, 1), ('delta', 0.15, -2)]}_[2, 9]_exit1_stop1dte_4_-3</t>
  </si>
  <si>
    <t>entry1_{'C': [('delta', 0.2, 1), ('delta', 0.1, -2)]}_[2, 9]_exit1_stop1dte_0.25_-0.25</t>
  </si>
  <si>
    <t>entry1_{'C': [('delta', 0.2, 1), ('delta', 0.1, -2)]}_[2, 9]_exit1_stop1dte_0.25_-0.5</t>
  </si>
  <si>
    <t>entry1_{'C': [('delta', 0.2, 1), ('delta', 0.1, -2)]}_[2, 9]_exit1_stop1dte_0.25_-1</t>
  </si>
  <si>
    <t>entry1_{'C': [('delta', 0.2, 1), ('delta', 0.1, -2)]}_[2, 9]_exit1_stop1dte_0.25_-2</t>
  </si>
  <si>
    <t>entry1_{'C': [('delta', 0.2, 1), ('delta', 0.1, -2)]}_[2, 9]_exit1_stop1dte_0.25_-3</t>
  </si>
  <si>
    <t>entry1_{'C': [('delta', 0.2, 1), ('delta', 0.1, -2)]}_[2, 9]_exit1_stop1dte_0.5_-0.25</t>
  </si>
  <si>
    <t>entry1_{'C': [('delta', 0.2, 1), ('delta', 0.1, -2)]}_[2, 9]_exit1_stop1dte_0.5_-0.5</t>
  </si>
  <si>
    <t>entry1_{'C': [('delta', 0.2, 1), ('delta', 0.1, -2)]}_[2, 9]_exit1_stop1dte_0.5_-1</t>
  </si>
  <si>
    <t>entry1_{'C': [('delta', 0.2, 1), ('delta', 0.1, -2)]}_[2, 9]_exit1_stop1dte_0.5_-2</t>
  </si>
  <si>
    <t>entry1_{'C': [('delta', 0.2, 1), ('delta', 0.1, -2)]}_[2, 9]_exit1_stop1dte_0.5_-3</t>
  </si>
  <si>
    <t>entry1_{'C': [('delta', 0.2, 1), ('delta', 0.1, -2)]}_[2, 9]_exit1_stop1dte_1_-0.25</t>
  </si>
  <si>
    <t>entry1_{'C': [('delta', 0.2, 1), ('delta', 0.1, -2)]}_[2, 9]_exit1_stop1dte_1_-0.5</t>
  </si>
  <si>
    <t>entry1_{'C': [('delta', 0.2, 1), ('delta', 0.1, -2)]}_[2, 9]_exit1_stop1dte_1_-1</t>
  </si>
  <si>
    <t>entry1_{'C': [('delta', 0.2, 1), ('delta', 0.1, -2)]}_[2, 9]_exit1_stop1dte_1_-2</t>
  </si>
  <si>
    <t>entry1_{'C': [('delta', 0.2, 1), ('delta', 0.1, -2)]}_[2, 9]_exit1_stop1dte_1_-3</t>
  </si>
  <si>
    <t>entry1_{'C': [('delta', 0.2, 1), ('delta', 0.1, -2)]}_[2, 9]_exit1_stop1dte_2_-0.25</t>
  </si>
  <si>
    <t>entry1_{'C': [('delta', 0.2, 1), ('delta', 0.1, -2)]}_[2, 9]_exit1_stop1dte_2_-0.5</t>
  </si>
  <si>
    <t>entry1_{'C': [('delta', 0.2, 1), ('delta', 0.1, -2)]}_[2, 9]_exit1_stop1dte_2_-1</t>
  </si>
  <si>
    <t>entry1_{'C': [('delta', 0.2, 1), ('delta', 0.1, -2)]}_[2, 9]_exit1_stop1dte_2_-2</t>
  </si>
  <si>
    <t>entry1_{'C': [('delta', 0.2, 1), ('delta', 0.1, -2)]}_[2, 9]_exit1_stop1dte_2_-3</t>
  </si>
  <si>
    <t>entry1_{'C': [('delta', 0.2, 1), ('delta', 0.1, -2)]}_[2, 9]_exit1_stop1dte_4_-0.25</t>
  </si>
  <si>
    <t>entry1_{'C': [('delta', 0.2, 1), ('delta', 0.1, -2)]}_[2, 9]_exit1_stop1dte_4_-0.5</t>
  </si>
  <si>
    <t>entry1_{'C': [('delta', 0.2, 1), ('delta', 0.1, -2)]}_[2, 9]_exit1_stop1dte_4_-1</t>
  </si>
  <si>
    <t>entry1_{'C': [('delta', 0.2, 1), ('delta', 0.1, -2)]}_[2, 9]_exit1_stop1dte_4_-2</t>
  </si>
  <si>
    <t>entry1_{'C': [('delta', 0.2, 1), ('delta', 0.1, -2)]}_[2, 9]_exit1_stop1dte_4_-3</t>
  </si>
  <si>
    <t>entry2_{'C': [('delta', 0.4, 1), ('delta', 0.2, -2)]}_[2, 9]_exit1_stop1dte_0.25_-0.25</t>
  </si>
  <si>
    <t>entry2_{'C': [('delta', 0.4, 1), ('delta', 0.2, -2)]}_[2, 9]_exit1_stop1dte_0.25_-0.5</t>
  </si>
  <si>
    <t>entry2_{'C': [('delta', 0.4, 1), ('delta', 0.2, -2)]}_[2, 9]_exit1_stop1dte_0.25_-1</t>
  </si>
  <si>
    <t>entry2_{'C': [('delta', 0.4, 1), ('delta', 0.2, -2)]}_[2, 9]_exit1_stop1dte_0.25_-2</t>
  </si>
  <si>
    <t>entry2_{'C': [('delta', 0.4, 1), ('delta', 0.2, -2)]}_[2, 9]_exit1_stop1dte_0.25_-3</t>
  </si>
  <si>
    <t>entry2_{'C': [('delta', 0.4, 1), ('delta', 0.2, -2)]}_[2, 9]_exit1_stop1dte_0.5_-0.25</t>
  </si>
  <si>
    <t>entry2_{'C': [('delta', 0.4, 1), ('delta', 0.2, -2)]}_[2, 9]_exit1_stop1dte_0.5_-0.5</t>
  </si>
  <si>
    <t>entry2_{'C': [('delta', 0.4, 1), ('delta', 0.2, -2)]}_[2, 9]_exit1_stop1dte_0.5_-1</t>
  </si>
  <si>
    <t>entry2_{'C': [('delta', 0.4, 1), ('delta', 0.2, -2)]}_[2, 9]_exit1_stop1dte_0.5_-2</t>
  </si>
  <si>
    <t>entry2_{'C': [('delta', 0.4, 1), ('delta', 0.2, -2)]}_[2, 9]_exit1_stop1dte_0.5_-3</t>
  </si>
  <si>
    <t>entry2_{'C': [('delta', 0.4, 1), ('delta', 0.2, -2)]}_[2, 9]_exit1_stop1dte_1_-0.25</t>
  </si>
  <si>
    <t>entry2_{'C': [('delta', 0.4, 1), ('delta', 0.2, -2)]}_[2, 9]_exit1_stop1dte_1_-0.5</t>
  </si>
  <si>
    <t>entry2_{'C': [('delta', 0.4, 1), ('delta', 0.2, -2)]}_[2, 9]_exit1_stop1dte_1_-1</t>
  </si>
  <si>
    <t>entry2_{'C': [('delta', 0.4, 1), ('delta', 0.2, -2)]}_[2, 9]_exit1_stop1dte_1_-2</t>
  </si>
  <si>
    <t>entry2_{'C': [('delta', 0.4, 1), ('delta', 0.2, -2)]}_[2, 9]_exit1_stop1dte_1_-3</t>
  </si>
  <si>
    <t>entry2_{'C': [('delta', 0.4, 1), ('delta', 0.2, -2)]}_[2, 9]_exit1_stop1dte_2_-0.25</t>
  </si>
  <si>
    <t>entry2_{'C': [('delta', 0.4, 1), ('delta', 0.2, -2)]}_[2, 9]_exit1_stop1dte_2_-0.5</t>
  </si>
  <si>
    <t>entry2_{'C': [('delta', 0.4, 1), ('delta', 0.2, -2)]}_[2, 9]_exit1_stop1dte_2_-1</t>
  </si>
  <si>
    <t>entry2_{'C': [('delta', 0.4, 1), ('delta', 0.2, -2)]}_[2, 9]_exit1_stop1dte_2_-2</t>
  </si>
  <si>
    <t>entry2_{'C': [('delta', 0.4, 1), ('delta', 0.2, -2)]}_[2, 9]_exit1_stop1dte_2_-3</t>
  </si>
  <si>
    <t>entry2_{'C': [('delta', 0.4, 1), ('delta', 0.2, -2)]}_[2, 9]_exit1_stop1dte_4_-0.25</t>
  </si>
  <si>
    <t>entry2_{'C': [('delta', 0.4, 1), ('delta', 0.2, -2)]}_[2, 9]_exit1_stop1dte_4_-0.5</t>
  </si>
  <si>
    <t>entry2_{'C': [('delta', 0.4, 1), ('delta', 0.2, -2)]}_[2, 9]_exit1_stop1dte_4_-1</t>
  </si>
  <si>
    <t>entry2_{'C': [('delta', 0.4, 1), ('delta', 0.2, -2)]}_[2, 9]_exit1_stop1dte_4_-2</t>
  </si>
  <si>
    <t>entry2_{'C': [('delta', 0.4, 1), ('delta', 0.2, -2)]}_[2, 9]_exit1_stop1dte_4_-3</t>
  </si>
  <si>
    <t>entry1_{'C': [('delta', 0.4, 1), ('delta', 0.2, -2)]}_[2, 9]_exit1_0.25_-0.25</t>
  </si>
  <si>
    <t>entry1_{'C': [('delta', 0.4, 1), ('delta', 0.2, -2)]}_[2, 9]_exit1_0.25_-0.5</t>
  </si>
  <si>
    <t>entry1_{'C': [('delta', 0.4, 1), ('delta', 0.2, -2)]}_[2, 9]_exit1_0.25_-1</t>
  </si>
  <si>
    <t>entry1_{'C': [('delta', 0.4, 1), ('delta', 0.2, -2)]}_[2, 9]_exit1_0.25_-2</t>
  </si>
  <si>
    <t>entry1_{'C': [('delta', 0.4, 1), ('delta', 0.2, -2)]}_[2, 9]_exit1_0.25_-3</t>
  </si>
  <si>
    <t>entry1_{'C': [('delta', 0.4, 1), ('delta', 0.2, -2)]}_[2, 9]_exit1_0.5_-0.25</t>
  </si>
  <si>
    <t>entry1_{'C': [('delta', 0.4, 1), ('delta', 0.2, -2)]}_[2, 9]_exit1_0.5_-0.5</t>
  </si>
  <si>
    <t>entry1_{'C': [('delta', 0.4, 1), ('delta', 0.2, -2)]}_[2, 9]_exit1_0.5_-1</t>
  </si>
  <si>
    <t>entry1_{'C': [('delta', 0.4, 1), ('delta', 0.2, -2)]}_[2, 9]_exit1_0.5_-2</t>
  </si>
  <si>
    <t>entry1_{'C': [('delta', 0.4, 1), ('delta', 0.2, -2)]}_[2, 9]_exit1_0.5_-3</t>
  </si>
  <si>
    <t>entry1_{'C': [('delta', 0.4, 1), ('delta', 0.2, -2)]}_[2, 9]_exit1_1_-0.25</t>
  </si>
  <si>
    <t>entry1_{'C': [('delta', 0.4, 1), ('delta', 0.2, -2)]}_[2, 9]_exit1_1_-0.5</t>
  </si>
  <si>
    <t>entry1_{'C': [('delta', 0.4, 1), ('delta', 0.2, -2)]}_[2, 9]_exit1_1_-1</t>
  </si>
  <si>
    <t>entry1_{'C': [('delta', 0.4, 1), ('delta', 0.2, -2)]}_[2, 9]_exit1_1_-2</t>
  </si>
  <si>
    <t>entry1_{'C': [('delta', 0.4, 1), ('delta', 0.2, -2)]}_[2, 9]_exit1_1_-3</t>
  </si>
  <si>
    <t>entry1_{'C': [('delta', 0.4, 1), ('delta', 0.2, -2)]}_[2, 9]_exit1_2_-0.25</t>
  </si>
  <si>
    <t>entry1_{'C': [('delta', 0.4, 1), ('delta', 0.2, -2)]}_[2, 9]_exit1_2_-0.5</t>
  </si>
  <si>
    <t>entry1_{'C': [('delta', 0.4, 1), ('delta', 0.2, -2)]}_[2, 9]_exit1_2_-1</t>
  </si>
  <si>
    <t>entry1_{'C': [('delta', 0.4, 1), ('delta', 0.2, -2)]}_[2, 9]_exit1_2_-2</t>
  </si>
  <si>
    <t>entry1_{'C': [('delta', 0.4, 1), ('delta', 0.2, -2)]}_[2, 9]_exit1_2_-3</t>
  </si>
  <si>
    <t>entry1_{'C': [('delta', 0.4, 1), ('delta', 0.2, -2)]}_[2, 9]_exit1_4_-0.25</t>
  </si>
  <si>
    <t>entry1_{'C': [('delta', 0.4, 1), ('delta', 0.2, -2)]}_[2, 9]_exit1_4_-0.5</t>
  </si>
  <si>
    <t>entry1_{'C': [('delta', 0.4, 1), ('delta', 0.2, -2)]}_[2, 9]_exit1_4_-1</t>
  </si>
  <si>
    <t>entry1_{'C': [('delta', 0.4, 1), ('delta', 0.2, -2)]}_[2, 9]_exit1_4_-2</t>
  </si>
  <si>
    <t>entry1_{'C': [('delta', 0.4, 1), ('delta', 0.2, -2)]}_[2, 9]_exit1_4_-3</t>
  </si>
  <si>
    <t>entry1_{'C': [('delta', 0.4, 1), ('delta', 0.2, -2)]}_[2, 9]_exit1_999_-0.25</t>
  </si>
  <si>
    <t>entry1_{'C': [('delta', 0.4, 1), ('delta', 0.2, -2)]}_[2, 9]_exit1_999_-0.5</t>
  </si>
  <si>
    <t>entry1_{'C': [('delta', 0.4, 1), ('delta', 0.2, -2)]}_[2, 9]_exit1_999_-1</t>
  </si>
  <si>
    <t>entry1_{'C': [('delta', 0.4, 1), ('delta', 0.2, -2)]}_[2, 9]_exit1_999_-2</t>
  </si>
  <si>
    <t>entry1_{'C': [('delta', 0.4, 1), ('delta', 0.2, -2)]}_[2, 9]_exit1_999_-3</t>
  </si>
  <si>
    <t>entry1_{'C': [('delta', 0.3, 1), ('delta', 0.15, -2)]}_[2, 9]_exit1_0.25_-0.25</t>
  </si>
  <si>
    <t>entry1_{'C': [('delta', 0.3, 1), ('delta', 0.15, -2)]}_[2, 9]_exit1_0.25_-0.5</t>
  </si>
  <si>
    <t>entry1_{'C': [('delta', 0.3, 1), ('delta', 0.15, -2)]}_[2, 9]_exit1_0.25_-1</t>
  </si>
  <si>
    <t>entry1_{'C': [('delta', 0.3, 1), ('delta', 0.15, -2)]}_[2, 9]_exit1_0.25_-2</t>
  </si>
  <si>
    <t>entry1_{'C': [('delta', 0.3, 1), ('delta', 0.15, -2)]}_[2, 9]_exit1_0.25_-3</t>
  </si>
  <si>
    <t>entry1_{'C': [('delta', 0.3, 1), ('delta', 0.15, -2)]}_[2, 9]_exit1_0.5_-0.25</t>
  </si>
  <si>
    <t>entry1_{'C': [('delta', 0.3, 1), ('delta', 0.15, -2)]}_[2, 9]_exit1_0.5_-0.5</t>
  </si>
  <si>
    <t>entry1_{'C': [('delta', 0.3, 1), ('delta', 0.15, -2)]}_[2, 9]_exit1_0.5_-1</t>
  </si>
  <si>
    <t>entry1_{'C': [('delta', 0.3, 1), ('delta', 0.15, -2)]}_[2, 9]_exit1_0.5_-2</t>
  </si>
  <si>
    <t>entry1_{'C': [('delta', 0.3, 1), ('delta', 0.15, -2)]}_[2, 9]_exit1_0.5_-3</t>
  </si>
  <si>
    <t>entry1_{'C': [('delta', 0.3, 1), ('delta', 0.15, -2)]}_[2, 9]_exit1_1_-0.25</t>
  </si>
  <si>
    <t>entry1_{'C': [('delta', 0.3, 1), ('delta', 0.15, -2)]}_[2, 9]_exit1_1_-0.5</t>
  </si>
  <si>
    <t>entry1_{'C': [('delta', 0.3, 1), ('delta', 0.15, -2)]}_[2, 9]_exit1_1_-1</t>
  </si>
  <si>
    <t>entry1_{'C': [('delta', 0.3, 1), ('delta', 0.15, -2)]}_[2, 9]_exit1_1_-2</t>
  </si>
  <si>
    <t>entry1_{'C': [('delta', 0.3, 1), ('delta', 0.15, -2)]}_[2, 9]_exit1_1_-3</t>
  </si>
  <si>
    <t>entry1_{'C': [('delta', 0.3, 1), ('delta', 0.15, -2)]}_[2, 9]_exit1_2_-0.25</t>
  </si>
  <si>
    <t>entry1_{'C': [('delta', 0.3, 1), ('delta', 0.15, -2)]}_[2, 9]_exit1_2_-0.5</t>
  </si>
  <si>
    <t>entry1_{'C': [('delta', 0.3, 1), ('delta', 0.15, -2)]}_[2, 9]_exit1_2_-1</t>
  </si>
  <si>
    <t>entry1_{'C': [('delta', 0.3, 1), ('delta', 0.15, -2)]}_[2, 9]_exit1_2_-2</t>
  </si>
  <si>
    <t>entry1_{'C': [('delta', 0.3, 1), ('delta', 0.15, -2)]}_[2, 9]_exit1_2_-3</t>
  </si>
  <si>
    <t>entry1_{'C': [('delta', 0.3, 1), ('delta', 0.15, -2)]}_[2, 9]_exit1_4_-0.25</t>
  </si>
  <si>
    <t>entry1_{'C': [('delta', 0.3, 1), ('delta', 0.15, -2)]}_[2, 9]_exit1_4_-0.5</t>
  </si>
  <si>
    <t>entry1_{'C': [('delta', 0.3, 1), ('delta', 0.15, -2)]}_[2, 9]_exit1_4_-1</t>
  </si>
  <si>
    <t>entry1_{'C': [('delta', 0.3, 1), ('delta', 0.15, -2)]}_[2, 9]_exit1_4_-2</t>
  </si>
  <si>
    <t>entry1_{'C': [('delta', 0.3, 1), ('delta', 0.15, -2)]}_[2, 9]_exit1_4_-3</t>
  </si>
  <si>
    <t>entry1_{'C': [('delta', 0.3, 1), ('delta', 0.15, -2)]}_[2, 9]_exit1_999_-0.25</t>
  </si>
  <si>
    <t>entry1_{'C': [('delta', 0.3, 1), ('delta', 0.15, -2)]}_[2, 9]_exit1_999_-0.5</t>
  </si>
  <si>
    <t>entry1_{'C': [('delta', 0.3, 1), ('delta', 0.15, -2)]}_[2, 9]_exit1_999_-1</t>
  </si>
  <si>
    <t>entry1_{'C': [('delta', 0.3, 1), ('delta', 0.15, -2)]}_[2, 9]_exit1_999_-2</t>
  </si>
  <si>
    <t>entry1_{'C': [('delta', 0.3, 1), ('delta', 0.15, -2)]}_[2, 9]_exit1_999_-3</t>
  </si>
  <si>
    <t>entry1_{'C': [('delta', 0.2, 1), ('delta', 0.1, -2)]}_[2, 9]_exit1_0.25_-0.25</t>
  </si>
  <si>
    <t>entry1_{'C': [('delta', 0.2, 1), ('delta', 0.1, -2)]}_[2, 9]_exit1_0.25_-0.5</t>
  </si>
  <si>
    <t>entry1_{'C': [('delta', 0.2, 1), ('delta', 0.1, -2)]}_[2, 9]_exit1_0.25_-1</t>
  </si>
  <si>
    <t>entry1_{'C': [('delta', 0.2, 1), ('delta', 0.1, -2)]}_[2, 9]_exit1_0.25_-2</t>
  </si>
  <si>
    <t>entry1_{'C': [('delta', 0.2, 1), ('delta', 0.1, -2)]}_[2, 9]_exit1_0.25_-3</t>
  </si>
  <si>
    <t>entry1_{'C': [('delta', 0.2, 1), ('delta', 0.1, -2)]}_[2, 9]_exit1_0.5_-0.25</t>
  </si>
  <si>
    <t>entry1_{'C': [('delta', 0.2, 1), ('delta', 0.1, -2)]}_[2, 9]_exit1_0.5_-0.5</t>
  </si>
  <si>
    <t>entry1_{'C': [('delta', 0.2, 1), ('delta', 0.1, -2)]}_[2, 9]_exit1_0.5_-1</t>
  </si>
  <si>
    <t>entry1_{'C': [('delta', 0.2, 1), ('delta', 0.1, -2)]}_[2, 9]_exit1_0.5_-2</t>
  </si>
  <si>
    <t>entry1_{'C': [('delta', 0.2, 1), ('delta', 0.1, -2)]}_[2, 9]_exit1_0.5_-3</t>
  </si>
  <si>
    <t>entry1_{'C': [('delta', 0.2, 1), ('delta', 0.1, -2)]}_[2, 9]_exit1_1_-0.25</t>
  </si>
  <si>
    <t>entry1_{'C': [('delta', 0.2, 1), ('delta', 0.1, -2)]}_[2, 9]_exit1_1_-0.5</t>
  </si>
  <si>
    <t>entry1_{'C': [('delta', 0.2, 1), ('delta', 0.1, -2)]}_[2, 9]_exit1_1_-1</t>
  </si>
  <si>
    <t>entry1_{'C': [('delta', 0.2, 1), ('delta', 0.1, -2)]}_[2, 9]_exit1_1_-2</t>
  </si>
  <si>
    <t>entry1_{'C': [('delta', 0.2, 1), ('delta', 0.1, -2)]}_[2, 9]_exit1_1_-3</t>
  </si>
  <si>
    <t>entry1_{'C': [('delta', 0.2, 1), ('delta', 0.1, -2)]}_[2, 9]_exit1_2_-0.25</t>
  </si>
  <si>
    <t>entry1_{'C': [('delta', 0.2, 1), ('delta', 0.1, -2)]}_[2, 9]_exit1_2_-0.5</t>
  </si>
  <si>
    <t>entry1_{'C': [('delta', 0.2, 1), ('delta', 0.1, -2)]}_[2, 9]_exit1_2_-1</t>
  </si>
  <si>
    <t>entry1_{'C': [('delta', 0.2, 1), ('delta', 0.1, -2)]}_[2, 9]_exit1_2_-2</t>
  </si>
  <si>
    <t>entry1_{'C': [('delta', 0.2, 1), ('delta', 0.1, -2)]}_[2, 9]_exit1_2_-3</t>
  </si>
  <si>
    <t>entry1_{'C': [('delta', 0.2, 1), ('delta', 0.1, -2)]}_[2, 9]_exit1_4_-0.25</t>
  </si>
  <si>
    <t>entry1_{'C': [('delta', 0.2, 1), ('delta', 0.1, -2)]}_[2, 9]_exit1_4_-0.5</t>
  </si>
  <si>
    <t>entry1_{'C': [('delta', 0.2, 1), ('delta', 0.1, -2)]}_[2, 9]_exit1_4_-1</t>
  </si>
  <si>
    <t>entry1_{'C': [('delta', 0.2, 1), ('delta', 0.1, -2)]}_[2, 9]_exit1_4_-2</t>
  </si>
  <si>
    <t>entry1_{'C': [('delta', 0.2, 1), ('delta', 0.1, -2)]}_[2, 9]_exit1_4_-3</t>
  </si>
  <si>
    <t>entry1_{'C': [('delta', 0.2, 1), ('delta', 0.1, -2)]}_[2, 9]_exit1_999_-0.25</t>
  </si>
  <si>
    <t>entry1_{'C': [('delta', 0.2, 1), ('delta', 0.1, -2)]}_[2, 9]_exit1_999_-0.5</t>
  </si>
  <si>
    <t>entry1_{'C': [('delta', 0.2, 1), ('delta', 0.1, -2)]}_[2, 9]_exit1_999_-1</t>
  </si>
  <si>
    <t>entry1_{'C': [('delta', 0.2, 1), ('delta', 0.1, -2)]}_[2, 9]_exit1_999_-2</t>
  </si>
  <si>
    <t>entry1_{'C': [('delta', 0.2, 1), ('delta', 0.1, -2)]}_[2, 9]_exit1_999_-3</t>
  </si>
  <si>
    <t>entry2_{'C': [('delta', 0.4, 1), ('delta', 0.2, -2)]}_[2, 9]_exit1_0.25_-0.25</t>
  </si>
  <si>
    <t>entry2_{'C': [('delta', 0.4, 1), ('delta', 0.2, -2)]}_[2, 9]_exit1_0.25_-0.5</t>
  </si>
  <si>
    <t>entry2_{'C': [('delta', 0.4, 1), ('delta', 0.2, -2)]}_[2, 9]_exit1_0.25_-1</t>
  </si>
  <si>
    <t>entry2_{'C': [('delta', 0.4, 1), ('delta', 0.2, -2)]}_[2, 9]_exit1_0.25_-2</t>
  </si>
  <si>
    <t>entry2_{'C': [('delta', 0.4, 1), ('delta', 0.2, -2)]}_[2, 9]_exit1_0.25_-3</t>
  </si>
  <si>
    <t>entry2_{'C': [('delta', 0.4, 1), ('delta', 0.2, -2)]}_[2, 9]_exit1_0.5_-0.25</t>
  </si>
  <si>
    <t>entry2_{'C': [('delta', 0.4, 1), ('delta', 0.2, -2)]}_[2, 9]_exit1_0.5_-0.5</t>
  </si>
  <si>
    <t>entry2_{'C': [('delta', 0.4, 1), ('delta', 0.2, -2)]}_[2, 9]_exit1_0.5_-1</t>
  </si>
  <si>
    <t>entry2_{'C': [('delta', 0.4, 1), ('delta', 0.2, -2)]}_[2, 9]_exit1_0.5_-2</t>
  </si>
  <si>
    <t>entry2_{'C': [('delta', 0.4, 1), ('delta', 0.2, -2)]}_[2, 9]_exit1_0.5_-3</t>
  </si>
  <si>
    <t>entry1_{'P': [('delta', -0.3, -1), ('delta', -0.15, 1)]}_[2, 9]_exit1_0.25_-0.25</t>
  </si>
  <si>
    <t>entry1_{'P': [('delta', -0.3, -1), ('delta', -0.15, 1)]}_[2, 9]_exit1_0.25_-0.5</t>
  </si>
  <si>
    <t>entry1_{'P': [('delta', -0.3, -1), ('delta', -0.15, 1)]}_[2, 9]_exit1_0.25_-1</t>
  </si>
  <si>
    <t>entry1_{'P': [('delta', -0.3, -1), ('delta', -0.15, 1)]}_[2, 9]_exit1_0.25_-2</t>
  </si>
  <si>
    <t>entry1_{'P': [('delta', -0.3, -1), ('delta', -0.15, 1)]}_[2, 9]_exit1_0.5_-0.25</t>
  </si>
  <si>
    <t>entry1_{'P': [('delta', -0.3, -1), ('delta', -0.15, 1)]}_[2, 9]_exit1_0.5_-0.5</t>
  </si>
  <si>
    <t>entry1_{'P': [('delta', -0.3, -1), ('delta', -0.15, 1)]}_[2, 9]_exit1_0.5_-1</t>
  </si>
  <si>
    <t>entry1_{'P': [('delta', -0.3, -1), ('delta', -0.15, 1)]}_[2, 9]_exit1_0.5_-2</t>
  </si>
  <si>
    <t>entry1_{'P': [('delta', -0.3, -1), ('delta', -0.15, 1)]}_[2, 9]_exit1_0.8_-0.25</t>
  </si>
  <si>
    <t>entry1_{'P': [('delta', -0.3, -1), ('delta', -0.15, 1)]}_[2, 9]_exit1_0.8_-0.5</t>
  </si>
  <si>
    <t>entry1_{'P': [('delta', -0.3, -1), ('delta', -0.15, 1)]}_[2, 9]_exit1_0.8_-1</t>
  </si>
  <si>
    <t>entry1_{'P': [('delta', -0.3, -1), ('delta', -0.15, 1)]}_[2, 9]_exit1_0.8_-2</t>
  </si>
  <si>
    <t>entry1_{'P': [('delta', -0.2, -1), ('delta', -0.1, 1)]}_[2, 9]_exit1_0.25_-0.25</t>
  </si>
  <si>
    <t>entry1_{'P': [('delta', -0.2, -1), ('delta', -0.1, 1)]}_[2, 9]_exit1_0.25_-0.5</t>
  </si>
  <si>
    <t>entry1_{'P': [('delta', -0.2, -1), ('delta', -0.1, 1)]}_[2, 9]_exit1_0.25_-1</t>
  </si>
  <si>
    <t>entry1_{'P': [('delta', -0.2, -1), ('delta', -0.1, 1)]}_[2, 9]_exit1_0.25_-2</t>
  </si>
  <si>
    <t>entry1_{'P': [('delta', -0.2, -1), ('delta', -0.1, 1)]}_[2, 9]_exit1_0.5_-0.25</t>
  </si>
  <si>
    <t>entry1_{'P': [('delta', -0.2, -1), ('delta', -0.1, 1)]}_[2, 9]_exit1_0.5_-0.5</t>
  </si>
  <si>
    <t>entry1_{'P': [('delta', -0.2, -1), ('delta', -0.1, 1)]}_[2, 9]_exit1_0.5_-1</t>
  </si>
  <si>
    <t>entry1_{'P': [('delta', -0.2, -1), ('delta', -0.1, 1)]}_[2, 9]_exit1_0.5_-2</t>
  </si>
  <si>
    <t>entry1_{'P': [('delta', -0.2, -1), ('delta', -0.1, 1)]}_[2, 9]_exit1_0.8_-0.25</t>
  </si>
  <si>
    <t>entry1_{'P': [('delta', -0.2, -1), ('delta', -0.1, 1)]}_[2, 9]_exit1_0.8_-0.5</t>
  </si>
  <si>
    <t>entry1_{'P': [('delta', -0.2, -1), ('delta', -0.1, 1)]}_[2, 9]_exit1_0.8_-1</t>
  </si>
  <si>
    <t>entry1_{'P': [('delta', -0.2, -1), ('delta', -0.1, 1)]}_[2, 9]_exit1_0.8_-2</t>
  </si>
  <si>
    <t>entry2_{'P': [('delta', -0.3, -1), ('delta', -0.15, 1)]}_[2, 9]_exit1_0.25_-0.25</t>
  </si>
  <si>
    <t>entry2_{'P': [('delta', -0.3, -1), ('delta', -0.15, 1)]}_[2, 9]_exit1_0.25_-0.5</t>
  </si>
  <si>
    <t>entry2_{'P': [('delta', -0.3, -1), ('delta', -0.15, 1)]}_[2, 9]_exit1_0.25_-1</t>
  </si>
  <si>
    <t>entry2_{'P': [('delta', -0.3, -1), ('delta', -0.15, 1)]}_[2, 9]_exit1_0.25_-2</t>
  </si>
  <si>
    <t>entry2_{'P': [('delta', -0.3, -1), ('delta', -0.15, 1)]}_[2, 9]_exit1_0.5_-0.25</t>
  </si>
  <si>
    <t>entry2_{'P': [('delta', -0.3, -1), ('delta', -0.15, 1)]}_[2, 9]_exit1_0.5_-0.5</t>
  </si>
  <si>
    <t>entry2_{'P': [('delta', -0.3, -1), ('delta', -0.15, 1)]}_[2, 9]_exit1_0.5_-1</t>
  </si>
  <si>
    <t>entry2_{'P': [('delta', -0.3, -1), ('delta', -0.15, 1)]}_[2, 9]_exit1_0.5_-2</t>
  </si>
  <si>
    <t>entry2_{'P': [('delta', -0.3, -1), ('delta', -0.15, 1)]}_[2, 9]_exit1_0.8_-0.25</t>
  </si>
  <si>
    <t>entry2_{'P': [('delta', -0.3, -1), ('delta', -0.15, 1)]}_[2, 9]_exit1_0.8_-0.5</t>
  </si>
  <si>
    <t>entry2_{'P': [('delta', -0.3, -1), ('delta', -0.15, 1)]}_[2, 9]_exit1_0.8_-1</t>
  </si>
  <si>
    <t>entry2_{'P': [('delta', -0.3, -1), ('delta', -0.15, 1)]}_[2, 9]_exit1_0.8_-2</t>
  </si>
  <si>
    <t>entry2_{'P': [('delta', -0.2, -1), ('delta', -0.1, 1)]}_[2, 9]_exit1_0.25_-0.25</t>
  </si>
  <si>
    <t>entry2_{'P': [('delta', -0.2, -1), ('delta', -0.1, 1)]}_[2, 9]_exit1_0.25_-0.5</t>
  </si>
  <si>
    <t>entry2_{'P': [('delta', -0.2, -1), ('delta', -0.1, 1)]}_[2, 9]_exit1_0.25_-1</t>
  </si>
  <si>
    <t>entry2_{'P': [('delta', -0.2, -1), ('delta', -0.1, 1)]}_[2, 9]_exit1_0.25_-2</t>
  </si>
  <si>
    <t>entry2_{'P': [('delta', -0.2, -1), ('delta', -0.1, 1)]}_[2, 9]_exit1_0.5_-0.25</t>
  </si>
  <si>
    <t>entry2_{'P': [('delta', -0.2, -1), ('delta', -0.1, 1)]}_[2, 9]_exit1_0.5_-0.5</t>
  </si>
  <si>
    <t>entry2_{'P': [('delta', -0.2, -1), ('delta', -0.1, 1)]}_[2, 9]_exit1_0.5_-1</t>
  </si>
  <si>
    <t>entry2_{'P': [('delta', -0.2, -1), ('delta', -0.1, 1)]}_[2, 9]_exit1_0.5_-2</t>
  </si>
  <si>
    <t>entry2_{'P': [('delta', -0.2, -1), ('delta', -0.1, 1)]}_[2, 9]_exit1_0.8_-0.25</t>
  </si>
  <si>
    <t>entry2_{'P': [('delta', -0.2, -1), ('delta', -0.1, 1)]}_[2, 9]_exit1_0.8_-0.5</t>
  </si>
  <si>
    <t>entry2_{'P': [('delta', -0.2, -1), ('delta', -0.1, 1)]}_[2, 9]_exit1_0.8_-1</t>
  </si>
  <si>
    <t>entry2_{'P': [('delta', -0.2, -1), ('delta', -0.1, 1)]}_[2, 9]_exit1_0.8_-2</t>
  </si>
  <si>
    <t>entry3_{'P': [('delta', -0.4, -1)]}_[2, 9]_exit1_0.25_-0.25</t>
  </si>
  <si>
    <t>entry3_{'P': [('delta', -0.4, -1)]}_[2, 9]_exit1_0.25_-0.5</t>
  </si>
  <si>
    <t>entry3_{'P': [('delta', -0.4, -1)]}_[2, 9]_exit1_0.25_-1</t>
  </si>
  <si>
    <t>entry3_{'P': [('delta', -0.4, -1)]}_[2, 9]_exit1_0.25_-2</t>
  </si>
  <si>
    <t>entry2_{'C': [('delta', 0.2, 1)]}_[2, 9]_exit1_2_-0.5</t>
  </si>
  <si>
    <t>entry2_{'C': [('delta', 0.2, 1)]}_[2, 9]_exit1_2_-0.8</t>
  </si>
  <si>
    <t>entry2_{'C': [('delta', 0.2, 1)]}_[2, 9]_exit1_4_-0.25</t>
  </si>
  <si>
    <t>entry2_{'C': [('delta', 0.2, 1)]}_[2, 9]_exit1_4_-0.5</t>
  </si>
  <si>
    <t>entry2_{'C': [('delta', 0.2, 1)]}_[2, 9]_exit1_4_-0.8</t>
  </si>
  <si>
    <t>entry2_{'C': [('delta', 0.2, 1)]}_[2, 9]_exit1_999_-0.25</t>
  </si>
  <si>
    <t>entry2_{'C': [('delta', 0.2, 1)]}_[2, 9]_exit1_999_-0.5</t>
  </si>
  <si>
    <t>entry2_{'C': [('delta', 0.2, 1)]}_[2, 9]_exit1_999_-0.8</t>
  </si>
  <si>
    <t>entry2_{'C': [('delta', 0.3, 1), ('delta', 0.15, -1)]}_[2, 9]_exit1_0.25_-0.25</t>
  </si>
  <si>
    <t>entry2_{'C': [('delta', 0.3, 1), ('delta', 0.15, -1)]}_[2, 9]_exit1_0.25_-0.5</t>
  </si>
  <si>
    <t>entry2_{'C': [('delta', 0.3, 1), ('delta', 0.15, -1)]}_[2, 9]_exit1_0.25_-0.8</t>
  </si>
  <si>
    <t>entry2_{'C': [('delta', 0.3, 1), ('delta', 0.15, -1)]}_[2, 9]_exit1_0.5_-0.25</t>
  </si>
  <si>
    <t>entry2_{'C': [('delta', 0.3, 1), ('delta', 0.15, -1)]}_[2, 9]_exit1_0.5_-0.5</t>
  </si>
  <si>
    <t>entry2_{'C': [('delta', 0.3, 1), ('delta', 0.15, -1)]}_[2, 9]_exit1_0.5_-0.8</t>
  </si>
  <si>
    <t>entry2_{'C': [('delta', 0.3, 1), ('delta', 0.15, -1)]}_[2, 9]_exit1_1_-0.25</t>
  </si>
  <si>
    <t>entry2_{'C': [('delta', 0.3, 1), ('delta', 0.15, -1)]}_[2, 9]_exit1_1_-0.5</t>
  </si>
  <si>
    <t>entry2_{'C': [('delta', 0.3, 1), ('delta', 0.15, -1)]}_[2, 9]_exit1_1_-0.8</t>
  </si>
  <si>
    <t>entry2_{'C': [('delta', 0.3, 1), ('delta', 0.15, -1)]}_[2, 9]_exit1_2_-0.25</t>
  </si>
  <si>
    <t>entry2_{'C': [('delta', 0.3, 1), ('delta', 0.15, -1)]}_[2, 9]_exit1_2_-0.5</t>
  </si>
  <si>
    <t>entry2_{'C': [('delta', 0.3, 1), ('delta', 0.15, -1)]}_[2, 9]_exit1_2_-0.8</t>
  </si>
  <si>
    <t>entry2_{'C': [('delta', 0.3, 1), ('delta', 0.15, -1)]}_[2, 9]_exit1_4_-0.25</t>
  </si>
  <si>
    <t>entry2_{'C': [('delta', 0.3, 1), ('delta', 0.15, -1)]}_[2, 9]_exit1_4_-0.5</t>
  </si>
  <si>
    <t>entry2_{'C': [('delta', 0.3, 1), ('delta', 0.15, -1)]}_[2, 9]_exit1_4_-0.8</t>
  </si>
  <si>
    <t>entry2_{'C': [('delta', 0.3, 1), ('delta', 0.15, -1)]}_[2, 9]_exit1_999_-0.25</t>
  </si>
  <si>
    <t>entry2_{'C': [('delta', 0.3, 1), ('delta', 0.15, -1)]}_[2, 9]_exit1_999_-0.5</t>
  </si>
  <si>
    <t>entry2_{'C': [('delta', 0.3, 1), ('delta', 0.15, -1)]}_[2, 9]_exit1_999_-0.8</t>
  </si>
  <si>
    <t>entry2_{'C': [('delta', 0.2, 1), ('delta', 0.1, -1)]}_[2, 9]_exit1_0.25_-0.25</t>
  </si>
  <si>
    <t>entry2_{'C': [('delta', 0.2, 1), ('delta', 0.1, -1)]}_[2, 9]_exit1_0.25_-0.5</t>
  </si>
  <si>
    <t>entry2_{'C': [('delta', 0.2, 1), ('delta', 0.1, -1)]}_[2, 9]_exit1_0.25_-0.8</t>
  </si>
  <si>
    <t>entry2_{'C': [('delta', 0.2, 1), ('delta', 0.1, -1)]}_[2, 9]_exit1_0.5_-0.25</t>
  </si>
  <si>
    <t>entry2_{'C': [('delta', 0.2, 1), ('delta', 0.1, -1)]}_[2, 9]_exit1_0.5_-0.5</t>
  </si>
  <si>
    <t>entry2_{'C': [('delta', 0.2, 1), ('delta', 0.1, -1)]}_[2, 9]_exit1_0.5_-0.8</t>
  </si>
  <si>
    <t>entry2_{'C': [('delta', 0.2, 1), ('delta', 0.1, -1)]}_[2, 9]_exit1_1_-0.25</t>
  </si>
  <si>
    <t>entry2_{'C': [('delta', 0.2, 1), ('delta', 0.1, -1)]}_[2, 9]_exit1_1_-0.5</t>
  </si>
  <si>
    <t>entry2_{'C': [('delta', 0.2, 1), ('delta', 0.1, -1)]}_[2, 9]_exit1_1_-0.8</t>
  </si>
  <si>
    <t>entry2_{'C': [('delta', 0.2, 1), ('delta', 0.1, -1)]}_[2, 9]_exit1_2_-0.25</t>
  </si>
  <si>
    <t>entry2_{'C': [('delta', 0.2, 1), ('delta', 0.1, -1)]}_[2, 9]_exit1_2_-0.5</t>
  </si>
  <si>
    <t>entry2_{'C': [('delta', 0.2, 1), ('delta', 0.1, -1)]}_[2, 9]_exit1_2_-0.8</t>
  </si>
  <si>
    <t>entry2_{'C': [('delta', 0.2, 1), ('delta', 0.1, -1)]}_[2, 9]_exit1_4_-0.25</t>
  </si>
  <si>
    <t>entry2_{'C': [('delta', 0.2, 1), ('delta', 0.1, -1)]}_[2, 9]_exit1_4_-0.5</t>
  </si>
  <si>
    <t>entry2_{'C': [('delta', 0.2, 1), ('delta', 0.1, -1)]}_[2, 9]_exit1_4_-0.8</t>
  </si>
  <si>
    <t>entry2_{'C': [('delta', 0.2, 1), ('delta', 0.1, -1)]}_[2, 9]_exit1_999_-0.25</t>
  </si>
  <si>
    <t>entry2_{'C': [('delta', 0.2, 1), ('delta', 0.1, -1)]}_[2, 9]_exit1_999_-0.5</t>
  </si>
  <si>
    <t>entry2_{'C': [('delta', 0.2, 1), ('delta', 0.1, -1)]}_[2, 9]_exit1_999_-0.8</t>
  </si>
  <si>
    <t>entry3_{'C': [('delta', 0.4, 1)]}_[2, 9]_exit1_0.25_-0.25</t>
  </si>
  <si>
    <t>entry3_{'C': [('delta', 0.4, 1)]}_[2, 9]_exit1_0.25_-0.5</t>
  </si>
  <si>
    <t>entry3_{'C': [('delta', 0.4, 1)]}_[2, 9]_exit1_0.25_-0.8</t>
  </si>
  <si>
    <t>entry3_{'C': [('delta', 0.4, 1)]}_[2, 9]_exit1_0.5_-0.25</t>
  </si>
  <si>
    <t>entry3_{'C': [('delta', 0.4, 1)]}_[2, 9]_exit1_0.5_-0.5</t>
  </si>
  <si>
    <t>entry3_{'C': [('delta', 0.4, 1)]}_[2, 9]_exit1_0.5_-0.8</t>
  </si>
  <si>
    <t>entry3_{'C': [('delta', 0.4, 1)]}_[2, 9]_exit1_1_-0.25</t>
  </si>
  <si>
    <t>entry3_{'C': [('delta', 0.4, 1)]}_[2, 9]_exit1_1_-0.5</t>
  </si>
  <si>
    <t>entry3_{'C': [('delta', 0.4, 1)]}_[2, 9]_exit1_1_-0.8</t>
  </si>
  <si>
    <t>entry3_{'C': [('delta', 0.4, 1)]}_[2, 9]_exit1_2_-0.25</t>
  </si>
  <si>
    <t>entry3_{'C': [('delta', 0.4, 1)]}_[2, 9]_exit1_2_-0.5</t>
  </si>
  <si>
    <t>entry3_{'C': [('delta', 0.4, 1)]}_[2, 9]_exit1_2_-0.8</t>
  </si>
  <si>
    <t>entry3_{'C': [('delta', 0.4, 1)]}_[2, 9]_exit1_4_-0.25</t>
  </si>
  <si>
    <t>entry3_{'C': [('delta', 0.4, 1)]}_[2, 9]_exit1_4_-0.5</t>
  </si>
  <si>
    <t>entry3_{'C': [('delta', 0.4, 1)]}_[2, 9]_exit1_4_-0.8</t>
  </si>
  <si>
    <t>entry3_{'C': [('delta', 0.4, 1)]}_[2, 9]_exit1_999_-0.25</t>
  </si>
  <si>
    <t>entry3_{'C': [('delta', 0.4, 1)]}_[2, 9]_exit1_999_-0.5</t>
  </si>
  <si>
    <t>entry3_{'C': [('delta', 0.4, 1)]}_[2, 9]_exit1_999_-0.8</t>
  </si>
  <si>
    <t>entry3_{'C': [('delta', 0.2, 1)]}_[2, 9]_exit1_0.25_-0.25</t>
  </si>
  <si>
    <t>entry3_{'C': [('delta', 0.2, 1)]}_[2, 9]_exit1_0.25_-0.5</t>
  </si>
  <si>
    <t>entry3_{'C': [('delta', 0.2, 1)]}_[2, 9]_exit1_0.25_-0.8</t>
  </si>
  <si>
    <t>entry3_{'C': [('delta', 0.2, 1)]}_[2, 9]_exit1_0.5_-0.25</t>
  </si>
  <si>
    <t>entry3_{'C': [('delta', 0.2, 1)]}_[2, 9]_exit1_0.5_-0.5</t>
  </si>
  <si>
    <t>entry3_{'C': [('delta', 0.2, 1)]}_[2, 9]_exit1_0.5_-0.8</t>
  </si>
  <si>
    <t>entry3_{'C': [('delta', 0.2, 1)]}_[2, 9]_exit1_1_-0.25</t>
  </si>
  <si>
    <t>entry3_{'C': [('delta', 0.2, 1)]}_[2, 9]_exit1_1_-0.5</t>
  </si>
  <si>
    <t>entry3_{'C': [('delta', 0.2, 1)]}_[2, 9]_exit1_1_-0.8</t>
  </si>
  <si>
    <t>entry3_{'C': [('delta', 0.2, 1)]}_[2, 9]_exit1_2_-0.25</t>
  </si>
  <si>
    <t>entry3_{'C': [('delta', 0.2, 1)]}_[2, 9]_exit1_2_-0.5</t>
  </si>
  <si>
    <t>entry3_{'C': [('delta', 0.2, 1)]}_[2, 9]_exit1_2_-0.8</t>
  </si>
  <si>
    <t>entry3_{'C': [('delta', 0.2, 1)]}_[2, 9]_exit1_4_-0.25</t>
  </si>
  <si>
    <t>entry3_{'C': [('delta', 0.2, 1)]}_[2, 9]_exit1_4_-0.5</t>
  </si>
  <si>
    <t>entry3_{'C': [('delta', 0.2, 1)]}_[2, 9]_exit1_4_-0.8</t>
  </si>
  <si>
    <t>entry3_{'C': [('delta', 0.2, 1)]}_[2, 9]_exit1_999_-0.25</t>
  </si>
  <si>
    <t>entry3_{'C': [('delta', 0.2, 1)]}_[2, 9]_exit1_999_-0.5</t>
  </si>
  <si>
    <t>entry3_{'C': [('delta', 0.2, 1)]}_[2, 9]_exit1_999_-0.8</t>
  </si>
  <si>
    <t>entry3_{'C': [('delta', 0.3, 1), ('delta', 0.15, -1)]}_[2, 9]_exit1_0.25_-0.25</t>
  </si>
  <si>
    <t>entry3_{'C': [('delta', 0.3, 1), ('delta', 0.15, -1)]}_[2, 9]_exit1_0.25_-0.5</t>
  </si>
  <si>
    <t>entry3_{'C': [('delta', 0.3, 1), ('delta', 0.15, -1)]}_[2, 9]_exit1_0.25_-0.8</t>
  </si>
  <si>
    <t>entry3_{'C': [('delta', 0.3, 1), ('delta', 0.15, -1)]}_[2, 9]_exit1_0.5_-0.25</t>
  </si>
  <si>
    <t>entry3_{'C': [('delta', 0.3, 1), ('delta', 0.15, -1)]}_[2, 9]_exit1_0.5_-0.5</t>
  </si>
  <si>
    <t>entry3_{'C': [('delta', 0.3, 1), ('delta', 0.15, -1)]}_[2, 9]_exit1_0.5_-0.8</t>
  </si>
  <si>
    <t>entry3_{'C': [('delta', 0.3, 1), ('delta', 0.15, -1)]}_[2, 9]_exit1_1_-0.25</t>
  </si>
  <si>
    <t>entry3_{'C': [('delta', 0.3, 1), ('delta', 0.15, -1)]}_[2, 9]_exit1_1_-0.5</t>
  </si>
  <si>
    <t>entry3_{'C': [('delta', 0.3, 1), ('delta', 0.15, -1)]}_[2, 9]_exit1_1_-0.8</t>
  </si>
  <si>
    <t>entry3_{'C': [('delta', 0.3, 1), ('delta', 0.15, -1)]}_[2, 9]_exit1_2_-0.25</t>
  </si>
  <si>
    <t>entry3_{'C': [('delta', 0.3, 1), ('delta', 0.15, -1)]}_[2, 9]_exit1_2_-0.5</t>
  </si>
  <si>
    <t>entry3_{'C': [('delta', 0.3, 1), ('delta', 0.15, -1)]}_[2, 9]_exit1_2_-0.8</t>
  </si>
  <si>
    <t>entry3_{'C': [('delta', 0.3, 1), ('delta', 0.15, -1)]}_[2, 9]_exit1_4_-0.25</t>
  </si>
  <si>
    <t>entry3_{'C': [('delta', 0.3, 1), ('delta', 0.15, -1)]}_[2, 9]_exit1_4_-0.5</t>
  </si>
  <si>
    <t>entry3_{'C': [('delta', 0.3, 1), ('delta', 0.15, -1)]}_[2, 9]_exit1_4_-0.8</t>
  </si>
  <si>
    <t>entry3_{'C': [('delta', 0.3, 1), ('delta', 0.15, -1)]}_[2, 9]_exit1_999_-0.25</t>
  </si>
  <si>
    <t>entry3_{'C': [('delta', 0.3, 1), ('delta', 0.15, -1)]}_[2, 9]_exit1_999_-0.5</t>
  </si>
  <si>
    <t>entry3_{'C': [('delta', 0.3, 1), ('delta', 0.15, -1)]}_[2, 9]_exit1_999_-0.8</t>
  </si>
  <si>
    <t>entry3_{'C': [('delta', 0.2, 1), ('delta', 0.1, -1)]}_[2, 9]_exit1_0.25_-0.25</t>
  </si>
  <si>
    <t>entry3_{'C': [('delta', 0.2, 1), ('delta', 0.1, -1)]}_[2, 9]_exit1_0.25_-0.5</t>
  </si>
  <si>
    <t>entry2_{'C': [('delta', 0.4, -1), ('delta', 0.2, 2)]}_[2, 9]_exit1_1_-0.25</t>
  </si>
  <si>
    <t>entry2_{'C': [('delta', 0.4, -1), ('delta', 0.2, 2)]}_[2, 9]_exit1_2_-0.25</t>
  </si>
  <si>
    <t>entry2_{'C': [('delta', 0.4, -1), ('delta', 0.2, 2)]}_[2, 9]_exit1_4_-0.25</t>
  </si>
  <si>
    <t>entry2_{'C': [('delta', 0.4, -1), ('delta', 0.2, 2)]}_[2, 9]_exit1_999_-0.25</t>
  </si>
  <si>
    <t>entry2_{'C': [('delta', 0.3, -1), ('delta', 0.15, 2)]}_[2, 9]_exit1_0.25_-0.25</t>
  </si>
  <si>
    <t>entry2_{'C': [('delta', 0.3, -1), ('delta', 0.15, 2)]}_[2, 9]_exit1_0.25_-0.5</t>
  </si>
  <si>
    <t>entry2_{'C': [('delta', 0.3, -1), ('delta', 0.15, 2)]}_[2, 9]_exit1_0.25_-1</t>
  </si>
  <si>
    <t>entry2_{'C': [('delta', 0.3, -1), ('delta', 0.15, 2)]}_[2, 9]_exit1_0.25_-2</t>
  </si>
  <si>
    <t>entry2_{'C': [('delta', 0.3, -1), ('delta', 0.15, 2)]}_[2, 9]_exit1_0.25_-3</t>
  </si>
  <si>
    <t>entry2_{'C': [('delta', 0.3, -1), ('delta', 0.15, 2)]}_[2, 9]_exit1_0.5_-0.25</t>
  </si>
  <si>
    <t>entry2_{'C': [('delta', 0.3, -1), ('delta', 0.15, 2)]}_[2, 9]_exit1_1_-0.25</t>
  </si>
  <si>
    <t>entry2_{'C': [('delta', 0.3, -1), ('delta', 0.15, 2)]}_[2, 9]_exit1_2_-0.25</t>
  </si>
  <si>
    <t>entry2_{'C': [('delta', 0.3, -1), ('delta', 0.15, 2)]}_[2, 9]_exit1_4_-0.25</t>
  </si>
  <si>
    <t>entry2_{'C': [('delta', 0.3, -1), ('delta', 0.15, 2)]}_[2, 9]_exit1_999_-0.25</t>
  </si>
  <si>
    <t>entry2_{'C': [('delta', 0.2, -1), ('delta', 0.1, 2)]}_[2, 9]_exit1_0.25_-0.25</t>
  </si>
  <si>
    <t>entry2_{'C': [('delta', 0.2, -1), ('delta', 0.1, 2)]}_[2, 9]_exit1_0.25_-0.5</t>
  </si>
  <si>
    <t>entry2_{'C': [('delta', 0.2, -1), ('delta', 0.1, 2)]}_[2, 9]_exit1_0.25_-1</t>
  </si>
  <si>
    <t>entry2_{'C': [('delta', 0.2, -1), ('delta', 0.1, 2)]}_[2, 9]_exit1_0.25_-2</t>
  </si>
  <si>
    <t>entry2_{'C': [('delta', 0.2, -1), ('delta', 0.1, 2)]}_[2, 9]_exit1_0.25_-3</t>
  </si>
  <si>
    <t>entry2_{'C': [('delta', 0.2, -1), ('delta', 0.1, 2)]}_[2, 9]_exit1_0.5_-0.25</t>
  </si>
  <si>
    <t>entry2_{'C': [('delta', 0.2, -1), ('delta', 0.1, 2)]}_[2, 9]_exit1_1_-0.25</t>
  </si>
  <si>
    <t>entry2_{'C': [('delta', 0.2, -1), ('delta', 0.1, 2)]}_[2, 9]_exit1_2_-0.25</t>
  </si>
  <si>
    <t>entry2_{'C': [('delta', 0.2, -1), ('delta', 0.1, 2)]}_[2, 9]_exit1_4_-0.25</t>
  </si>
  <si>
    <t>entry2_{'C': [('delta', 0.2, -1), ('delta', 0.1, 2)]}_[2, 9]_exit1_999_-0.25</t>
  </si>
  <si>
    <t>entry3_{'C': [('delta', 0.4, -1), ('delta', 0.2, 2)]}_[2, 9]_exit1_0.25_-0.25</t>
  </si>
  <si>
    <t>entry3_{'C': [('delta', 0.4, -1), ('delta', 0.2, 2)]}_[2, 9]_exit1_0.25_-0.5</t>
  </si>
  <si>
    <t>entry3_{'C': [('delta', 0.4, -1), ('delta', 0.2, 2)]}_[2, 9]_exit1_0.25_-1</t>
  </si>
  <si>
    <t>entry3_{'C': [('delta', 0.4, -1), ('delta', 0.2, 2)]}_[2, 9]_exit1_0.25_-2</t>
  </si>
  <si>
    <t>entry3_{'C': [('delta', 0.4, -1), ('delta', 0.2, 2)]}_[2, 9]_exit1_0.25_-3</t>
  </si>
  <si>
    <t>entry3_{'C': [('delta', 0.4, -1), ('delta', 0.2, 2)]}_[2, 9]_exit1_0.5_-0.25</t>
  </si>
  <si>
    <t>entry3_{'C': [('delta', 0.4, -1), ('delta', 0.2, 2)]}_[2, 9]_exit1_0.5_-0.5</t>
  </si>
  <si>
    <t>entry3_{'C': [('delta', 0.4, -1), ('delta', 0.2, 2)]}_[2, 9]_exit1_0.5_-1</t>
  </si>
  <si>
    <t>entry3_{'C': [('delta', 0.4, -1), ('delta', 0.2, 2)]}_[2, 9]_exit1_0.5_-2</t>
  </si>
  <si>
    <t>entry3_{'C': [('delta', 0.4, -1), ('delta', 0.2, 2)]}_[2, 9]_exit1_0.5_-3</t>
  </si>
  <si>
    <t>entry3_{'C': [('delta', 0.4, -1), ('delta', 0.2, 2)]}_[2, 9]_exit1_1_-0.25</t>
  </si>
  <si>
    <t>entry3_{'C': [('delta', 0.4, -1), ('delta', 0.2, 2)]}_[2, 9]_exit1_1_-0.5</t>
  </si>
  <si>
    <t>entry3_{'C': [('delta', 0.4, -1), ('delta', 0.2, 2)]}_[2, 9]_exit1_1_-1</t>
  </si>
  <si>
    <t>entry3_{'C': [('delta', 0.4, -1), ('delta', 0.2, 2)]}_[2, 9]_exit1_1_-2</t>
  </si>
  <si>
    <t>entry3_{'C': [('delta', 0.4, -1), ('delta', 0.2, 2)]}_[2, 9]_exit1_1_-3</t>
  </si>
  <si>
    <t>entry3_{'C': [('delta', 0.4, -1), ('delta', 0.2, 2)]}_[2, 9]_exit1_2_-0.25</t>
  </si>
  <si>
    <t>entry3_{'C': [('delta', 0.4, -1), ('delta', 0.2, 2)]}_[2, 9]_exit1_2_-0.5</t>
  </si>
  <si>
    <t>entry3_{'C': [('delta', 0.4, -1), ('delta', 0.2, 2)]}_[2, 9]_exit1_2_-1</t>
  </si>
  <si>
    <t>entry3_{'C': [('delta', 0.4, -1), ('delta', 0.2, 2)]}_[2, 9]_exit1_2_-2</t>
  </si>
  <si>
    <t>entry3_{'C': [('delta', 0.4, -1), ('delta', 0.2, 2)]}_[2, 9]_exit1_2_-3</t>
  </si>
  <si>
    <t>entry2_{'C': [('delta', 0.3, 1), ('delta', 0.15, -2)]}_[2, 9]_exit1_stop1dte_0.25_-0.25</t>
  </si>
  <si>
    <t>entry2_{'C': [('delta', 0.3, 1), ('delta', 0.15, -2)]}_[2, 9]_exit1_stop1dte_0.25_-0.5</t>
  </si>
  <si>
    <t>entry2_{'C': [('delta', 0.3, 1), ('delta', 0.15, -2)]}_[2, 9]_exit1_stop1dte_0.25_-1</t>
  </si>
  <si>
    <t>entry2_{'C': [('delta', 0.3, 1), ('delta', 0.15, -2)]}_[2, 9]_exit1_stop1dte_0.25_-2</t>
  </si>
  <si>
    <t>entry2_{'C': [('delta', 0.3, 1), ('delta', 0.15, -2)]}_[2, 9]_exit1_stop1dte_0.25_-3</t>
  </si>
  <si>
    <t>entry2_{'C': [('delta', 0.3, 1), ('delta', 0.15, -2)]}_[2, 9]_exit1_stop1dte_0.5_-0.25</t>
  </si>
  <si>
    <t>entry2_{'C': [('delta', 0.3, 1), ('delta', 0.15, -2)]}_[2, 9]_exit1_stop1dte_0.5_-0.5</t>
  </si>
  <si>
    <t>entry2_{'C': [('delta', 0.3, 1), ('delta', 0.15, -2)]}_[2, 9]_exit1_stop1dte_0.5_-1</t>
  </si>
  <si>
    <t>entry2_{'C': [('delta', 0.3, 1), ('delta', 0.15, -2)]}_[2, 9]_exit1_stop1dte_0.5_-2</t>
  </si>
  <si>
    <t>entry2_{'C': [('delta', 0.3, 1), ('delta', 0.15, -2)]}_[2, 9]_exit1_stop1dte_0.5_-3</t>
  </si>
  <si>
    <t>entry2_{'C': [('delta', 0.3, 1), ('delta', 0.15, -2)]}_[2, 9]_exit1_stop1dte_1_-0.25</t>
  </si>
  <si>
    <t>entry2_{'C': [('delta', 0.3, 1), ('delta', 0.15, -2)]}_[2, 9]_exit1_stop1dte_1_-0.5</t>
  </si>
  <si>
    <t>entry2_{'C': [('delta', 0.3, 1), ('delta', 0.15, -2)]}_[2, 9]_exit1_stop1dte_1_-1</t>
  </si>
  <si>
    <t>entry2_{'C': [('delta', 0.3, 1), ('delta', 0.15, -2)]}_[2, 9]_exit1_stop1dte_1_-2</t>
  </si>
  <si>
    <t>entry2_{'C': [('delta', 0.3, 1), ('delta', 0.15, -2)]}_[2, 9]_exit1_stop1dte_1_-3</t>
  </si>
  <si>
    <t>entry2_{'C': [('delta', 0.3, 1), ('delta', 0.15, -2)]}_[2, 9]_exit1_stop1dte_2_-0.25</t>
  </si>
  <si>
    <t>entry2_{'C': [('delta', 0.3, 1), ('delta', 0.15, -2)]}_[2, 9]_exit1_stop1dte_2_-0.5</t>
  </si>
  <si>
    <t>entry2_{'C': [('delta', 0.3, 1), ('delta', 0.15, -2)]}_[2, 9]_exit1_stop1dte_2_-1</t>
  </si>
  <si>
    <t>entry2_{'C': [('delta', 0.3, 1), ('delta', 0.15, -2)]}_[2, 9]_exit1_stop1dte_2_-2</t>
  </si>
  <si>
    <t>entry2_{'C': [('delta', 0.3, 1), ('delta', 0.15, -2)]}_[2, 9]_exit1_stop1dte_2_-3</t>
  </si>
  <si>
    <t>entry2_{'C': [('delta', 0.3, 1), ('delta', 0.15, -2)]}_[2, 9]_exit1_stop1dte_4_-0.25</t>
  </si>
  <si>
    <t>entry2_{'C': [('delta', 0.3, 1), ('delta', 0.15, -2)]}_[2, 9]_exit1_stop1dte_4_-0.5</t>
  </si>
  <si>
    <t>entry2_{'C': [('delta', 0.3, 1), ('delta', 0.15, -2)]}_[2, 9]_exit1_stop1dte_4_-1</t>
  </si>
  <si>
    <t>entry2_{'C': [('delta', 0.3, 1), ('delta', 0.15, -2)]}_[2, 9]_exit1_stop1dte_4_-2</t>
  </si>
  <si>
    <t>entry2_{'C': [('delta', 0.3, 1), ('delta', 0.15, -2)]}_[2, 9]_exit1_stop1dte_4_-3</t>
  </si>
  <si>
    <t>entry2_{'C': [('delta', 0.2, 1), ('delta', 0.1, -2)]}_[2, 9]_exit1_stop1dte_0.25_-0.25</t>
  </si>
  <si>
    <t>entry2_{'C': [('delta', 0.2, 1), ('delta', 0.1, -2)]}_[2, 9]_exit1_stop1dte_0.25_-0.5</t>
  </si>
  <si>
    <t>entry2_{'C': [('delta', 0.2, 1), ('delta', 0.1, -2)]}_[2, 9]_exit1_stop1dte_0.25_-1</t>
  </si>
  <si>
    <t>entry2_{'C': [('delta', 0.2, 1), ('delta', 0.1, -2)]}_[2, 9]_exit1_stop1dte_0.25_-2</t>
  </si>
  <si>
    <t>entry2_{'C': [('delta', 0.2, 1), ('delta', 0.1, -2)]}_[2, 9]_exit1_stop1dte_0.25_-3</t>
  </si>
  <si>
    <t>entry2_{'C': [('delta', 0.2, 1), ('delta', 0.1, -2)]}_[2, 9]_exit1_stop1dte_0.5_-0.25</t>
  </si>
  <si>
    <t>entry2_{'C': [('delta', 0.2, 1), ('delta', 0.1, -2)]}_[2, 9]_exit1_stop1dte_0.5_-0.5</t>
  </si>
  <si>
    <t>entry2_{'C': [('delta', 0.2, 1), ('delta', 0.1, -2)]}_[2, 9]_exit1_stop1dte_0.5_-1</t>
  </si>
  <si>
    <t>entry2_{'C': [('delta', 0.2, 1), ('delta', 0.1, -2)]}_[2, 9]_exit1_stop1dte_0.5_-2</t>
  </si>
  <si>
    <t>entry2_{'C': [('delta', 0.2, 1), ('delta', 0.1, -2)]}_[2, 9]_exit1_stop1dte_0.5_-3</t>
  </si>
  <si>
    <t>entry2_{'C': [('delta', 0.2, 1), ('delta', 0.1, -2)]}_[2, 9]_exit1_stop1dte_1_-0.25</t>
  </si>
  <si>
    <t>entry2_{'C': [('delta', 0.2, 1), ('delta', 0.1, -2)]}_[2, 9]_exit1_stop1dte_1_-0.5</t>
  </si>
  <si>
    <t>entry2_{'C': [('delta', 0.2, 1), ('delta', 0.1, -2)]}_[2, 9]_exit1_stop1dte_1_-1</t>
  </si>
  <si>
    <t>entry2_{'C': [('delta', 0.2, 1), ('delta', 0.1, -2)]}_[2, 9]_exit1_stop1dte_1_-2</t>
  </si>
  <si>
    <t>entry2_{'C': [('delta', 0.2, 1), ('delta', 0.1, -2)]}_[2, 9]_exit1_stop1dte_1_-3</t>
  </si>
  <si>
    <t>entry2_{'C': [('delta', 0.2, 1), ('delta', 0.1, -2)]}_[2, 9]_exit1_stop1dte_2_-0.25</t>
  </si>
  <si>
    <t>entry2_{'C': [('delta', 0.2, 1), ('delta', 0.1, -2)]}_[2, 9]_exit1_stop1dte_2_-0.5</t>
  </si>
  <si>
    <t>entry2_{'C': [('delta', 0.2, 1), ('delta', 0.1, -2)]}_[2, 9]_exit1_stop1dte_2_-1</t>
  </si>
  <si>
    <t>entry2_{'C': [('delta', 0.2, 1), ('delta', 0.1, -2)]}_[2, 9]_exit1_stop1dte_2_-2</t>
  </si>
  <si>
    <t>entry2_{'C': [('delta', 0.2, 1), ('delta', 0.1, -2)]}_[2, 9]_exit1_stop1dte_2_-3</t>
  </si>
  <si>
    <t>entry2_{'C': [('delta', 0.2, 1), ('delta', 0.1, -2)]}_[2, 9]_exit1_stop1dte_4_-0.25</t>
  </si>
  <si>
    <t>entry2_{'C': [('delta', 0.2, 1), ('delta', 0.1, -2)]}_[2, 9]_exit1_stop1dte_4_-0.5</t>
  </si>
  <si>
    <t>entry2_{'C': [('delta', 0.2, 1), ('delta', 0.1, -2)]}_[2, 9]_exit1_stop1dte_4_-1</t>
  </si>
  <si>
    <t>entry2_{'C': [('delta', 0.2, 1), ('delta', 0.1, -2)]}_[2, 9]_exit1_stop1dte_4_-2</t>
  </si>
  <si>
    <t>entry2_{'C': [('delta', 0.2, 1), ('delta', 0.1, -2)]}_[2, 9]_exit1_stop1dte_4_-3</t>
  </si>
  <si>
    <t>entry3_{'C': [('delta', 0.4, 1), ('delta', 0.2, -2)]}_[2, 9]_exit1_stop1dte_0.25_-0.25</t>
  </si>
  <si>
    <t>entry3_{'C': [('delta', 0.4, 1), ('delta', 0.2, -2)]}_[2, 9]_exit1_stop1dte_0.25_-0.5</t>
  </si>
  <si>
    <t>entry3_{'C': [('delta', 0.4, 1), ('delta', 0.2, -2)]}_[2, 9]_exit1_stop1dte_0.25_-1</t>
  </si>
  <si>
    <t>entry3_{'C': [('delta', 0.4, 1), ('delta', 0.2, -2)]}_[2, 9]_exit1_stop1dte_0.25_-2</t>
  </si>
  <si>
    <t>entry3_{'C': [('delta', 0.4, 1), ('delta', 0.2, -2)]}_[2, 9]_exit1_stop1dte_0.25_-3</t>
  </si>
  <si>
    <t>entry3_{'C': [('delta', 0.4, 1), ('delta', 0.2, -2)]}_[2, 9]_exit1_stop1dte_0.5_-0.25</t>
  </si>
  <si>
    <t>entry3_{'C': [('delta', 0.4, 1), ('delta', 0.2, -2)]}_[2, 9]_exit1_stop1dte_0.5_-0.5</t>
  </si>
  <si>
    <t>entry3_{'C': [('delta', 0.4, 1), ('delta', 0.2, -2)]}_[2, 9]_exit1_stop1dte_0.5_-1</t>
  </si>
  <si>
    <t>entry3_{'C': [('delta', 0.4, 1), ('delta', 0.2, -2)]}_[2, 9]_exit1_stop1dte_0.5_-2</t>
  </si>
  <si>
    <t>entry3_{'C': [('delta', 0.4, 1), ('delta', 0.2, -2)]}_[2, 9]_exit1_stop1dte_0.5_-3</t>
  </si>
  <si>
    <t>entry3_{'C': [('delta', 0.4, 1), ('delta', 0.2, -2)]}_[2, 9]_exit1_stop1dte_1_-0.25</t>
  </si>
  <si>
    <t>entry3_{'C': [('delta', 0.4, 1), ('delta', 0.2, -2)]}_[2, 9]_exit1_stop1dte_1_-0.5</t>
  </si>
  <si>
    <t>entry3_{'C': [('delta', 0.4, 1), ('delta', 0.2, -2)]}_[2, 9]_exit1_stop1dte_1_-1</t>
  </si>
  <si>
    <t>entry3_{'C': [('delta', 0.4, 1), ('delta', 0.2, -2)]}_[2, 9]_exit1_stop1dte_1_-2</t>
  </si>
  <si>
    <t>entry3_{'C': [('delta', 0.4, 1), ('delta', 0.2, -2)]}_[2, 9]_exit1_stop1dte_1_-3</t>
  </si>
  <si>
    <t>entry3_{'C': [('delta', 0.4, 1), ('delta', 0.2, -2)]}_[2, 9]_exit1_stop1dte_2_-0.25</t>
  </si>
  <si>
    <t>entry3_{'C': [('delta', 0.4, 1), ('delta', 0.2, -2)]}_[2, 9]_exit1_stop1dte_2_-0.5</t>
  </si>
  <si>
    <t>entry3_{'C': [('delta', 0.4, 1), ('delta', 0.2, -2)]}_[2, 9]_exit1_stop1dte_2_-1</t>
  </si>
  <si>
    <t>entry3_{'C': [('delta', 0.4, 1), ('delta', 0.2, -2)]}_[2, 9]_exit1_stop1dte_2_-2</t>
  </si>
  <si>
    <t>entry3_{'C': [('delta', 0.4, 1), ('delta', 0.2, -2)]}_[2, 9]_exit1_stop1dte_2_-3</t>
  </si>
  <si>
    <t>entry3_{'C': [('delta', 0.4, 1), ('delta', 0.2, -2)]}_[2, 9]_exit1_stop1dte_4_-0.25</t>
  </si>
  <si>
    <t>entry3_{'C': [('delta', 0.4, 1), ('delta', 0.2, -2)]}_[2, 9]_exit1_stop1dte_4_-0.5</t>
  </si>
  <si>
    <t>entry3_{'C': [('delta', 0.4, 1), ('delta', 0.2, -2)]}_[2, 9]_exit1_stop1dte_4_-1</t>
  </si>
  <si>
    <t>entry3_{'C': [('delta', 0.4, 1), ('delta', 0.2, -2)]}_[2, 9]_exit1_stop1dte_4_-2</t>
  </si>
  <si>
    <t>entry3_{'C': [('delta', 0.4, 1), ('delta', 0.2, -2)]}_[2, 9]_exit1_stop1dte_4_-3</t>
  </si>
  <si>
    <t>entry3_{'C': [('delta', 0.3, 1), ('delta', 0.15, -2)]}_[2, 9]_exit1_stop1dte_0.25_-0.25</t>
  </si>
  <si>
    <t>entry3_{'C': [('delta', 0.3, 1), ('delta', 0.15, -2)]}_[2, 9]_exit1_stop1dte_0.25_-0.5</t>
  </si>
  <si>
    <t>entry3_{'C': [('delta', 0.3, 1), ('delta', 0.15, -2)]}_[2, 9]_exit1_stop1dte_0.25_-1</t>
  </si>
  <si>
    <t>entry3_{'C': [('delta', 0.3, 1), ('delta', 0.15, -2)]}_[2, 9]_exit1_stop1dte_0.25_-2</t>
  </si>
  <si>
    <t>entry3_{'C': [('delta', 0.3, 1), ('delta', 0.15, -2)]}_[2, 9]_exit1_stop1dte_0.25_-3</t>
  </si>
  <si>
    <t>entry3_{'C': [('delta', 0.3, 1), ('delta', 0.15, -2)]}_[2, 9]_exit1_stop1dte_0.5_-0.25</t>
  </si>
  <si>
    <t>entry3_{'C': [('delta', 0.3, 1), ('delta', 0.15, -2)]}_[2, 9]_exit1_stop1dte_0.5_-0.5</t>
  </si>
  <si>
    <t>entry3_{'C': [('delta', 0.3, 1), ('delta', 0.15, -2)]}_[2, 9]_exit1_stop1dte_0.5_-1</t>
  </si>
  <si>
    <t>entry3_{'C': [('delta', 0.3, 1), ('delta', 0.15, -2)]}_[2, 9]_exit1_stop1dte_0.5_-2</t>
  </si>
  <si>
    <t>entry3_{'C': [('delta', 0.3, 1), ('delta', 0.15, -2)]}_[2, 9]_exit1_stop1dte_0.5_-3</t>
  </si>
  <si>
    <t>entry3_{'C': [('delta', 0.3, 1), ('delta', 0.15, -2)]}_[2, 9]_exit1_stop1dte_1_-0.25</t>
  </si>
  <si>
    <t>entry3_{'C': [('delta', 0.3, 1), ('delta', 0.15, -2)]}_[2, 9]_exit1_stop1dte_1_-0.5</t>
  </si>
  <si>
    <t>entry3_{'C': [('delta', 0.3, 1), ('delta', 0.15, -2)]}_[2, 9]_exit1_stop1dte_1_-1</t>
  </si>
  <si>
    <t>entry3_{'C': [('delta', 0.3, 1), ('delta', 0.15, -2)]}_[2, 9]_exit1_stop1dte_1_-2</t>
  </si>
  <si>
    <t>entry3_{'C': [('delta', 0.3, 1), ('delta', 0.15, -2)]}_[2, 9]_exit1_stop1dte_1_-3</t>
  </si>
  <si>
    <t>entry3_{'C': [('delta', 0.3, 1), ('delta', 0.15, -2)]}_[2, 9]_exit1_stop1dte_2_-0.25</t>
  </si>
  <si>
    <t>entry3_{'C': [('delta', 0.3, 1), ('delta', 0.15, -2)]}_[2, 9]_exit1_stop1dte_2_-0.5</t>
  </si>
  <si>
    <t>entry3_{'C': [('delta', 0.3, 1), ('delta', 0.15, -2)]}_[2, 9]_exit1_stop1dte_2_-1</t>
  </si>
  <si>
    <t>entry3_{'C': [('delta', 0.3, 1), ('delta', 0.15, -2)]}_[2, 9]_exit1_stop1dte_2_-2</t>
  </si>
  <si>
    <t>entry3_{'C': [('delta', 0.3, 1), ('delta', 0.15, -2)]}_[2, 9]_exit1_stop1dte_2_-3</t>
  </si>
  <si>
    <t>entry3_{'C': [('delta', 0.3, 1), ('delta', 0.15, -2)]}_[2, 9]_exit1_stop1dte_4_-0.25</t>
  </si>
  <si>
    <t>entry3_{'C': [('delta', 0.3, 1), ('delta', 0.15, -2)]}_[2, 9]_exit1_stop1dte_4_-0.5</t>
  </si>
  <si>
    <t>entry3_{'C': [('delta', 0.3, 1), ('delta', 0.15, -2)]}_[2, 9]_exit1_stop1dte_4_-1</t>
  </si>
  <si>
    <t>entry3_{'C': [('delta', 0.3, 1), ('delta', 0.15, -2)]}_[2, 9]_exit1_stop1dte_4_-2</t>
  </si>
  <si>
    <t>entry3_{'C': [('delta', 0.3, 1), ('delta', 0.15, -2)]}_[2, 9]_exit1_stop1dte_4_-3</t>
  </si>
  <si>
    <t>entry2_{'C': [('delta', 0.4, 1), ('delta', 0.2, -2)]}_[2, 9]_exit1_1_-0.25</t>
  </si>
  <si>
    <t>entry2_{'C': [('delta', 0.4, 1), ('delta', 0.2, -2)]}_[2, 9]_exit1_1_-0.5</t>
  </si>
  <si>
    <t>entry2_{'C': [('delta', 0.4, 1), ('delta', 0.2, -2)]}_[2, 9]_exit1_1_-1</t>
  </si>
  <si>
    <t>entry2_{'C': [('delta', 0.4, 1), ('delta', 0.2, -2)]}_[2, 9]_exit1_1_-2</t>
  </si>
  <si>
    <t>entry2_{'C': [('delta', 0.4, 1), ('delta', 0.2, -2)]}_[2, 9]_exit1_1_-3</t>
  </si>
  <si>
    <t>entry2_{'C': [('delta', 0.4, 1), ('delta', 0.2, -2)]}_[2, 9]_exit1_2_-0.25</t>
  </si>
  <si>
    <t>entry2_{'C': [('delta', 0.4, 1), ('delta', 0.2, -2)]}_[2, 9]_exit1_2_-0.5</t>
  </si>
  <si>
    <t>entry2_{'C': [('delta', 0.4, 1), ('delta', 0.2, -2)]}_[2, 9]_exit1_2_-1</t>
  </si>
  <si>
    <t>entry2_{'C': [('delta', 0.4, 1), ('delta', 0.2, -2)]}_[2, 9]_exit1_2_-2</t>
  </si>
  <si>
    <t>entry2_{'C': [('delta', 0.4, 1), ('delta', 0.2, -2)]}_[2, 9]_exit1_2_-3</t>
  </si>
  <si>
    <t>entry2_{'C': [('delta', 0.4, 1), ('delta', 0.2, -2)]}_[2, 9]_exit1_4_-0.25</t>
  </si>
  <si>
    <t>entry2_{'C': [('delta', 0.4, 1), ('delta', 0.2, -2)]}_[2, 9]_exit1_4_-0.5</t>
  </si>
  <si>
    <t>entry2_{'C': [('delta', 0.4, 1), ('delta', 0.2, -2)]}_[2, 9]_exit1_4_-1</t>
  </si>
  <si>
    <t>entry2_{'C': [('delta', 0.4, 1), ('delta', 0.2, -2)]}_[2, 9]_exit1_4_-2</t>
  </si>
  <si>
    <t>entry2_{'C': [('delta', 0.4, 1), ('delta', 0.2, -2)]}_[2, 9]_exit1_4_-3</t>
  </si>
  <si>
    <t>entry2_{'C': [('delta', 0.4, 1), ('delta', 0.2, -2)]}_[2, 9]_exit1_999_-0.25</t>
  </si>
  <si>
    <t>entry2_{'C': [('delta', 0.4, 1), ('delta', 0.2, -2)]}_[2, 9]_exit1_999_-0.5</t>
  </si>
  <si>
    <t>entry2_{'C': [('delta', 0.4, 1), ('delta', 0.2, -2)]}_[2, 9]_exit1_999_-1</t>
  </si>
  <si>
    <t>entry2_{'C': [('delta', 0.4, 1), ('delta', 0.2, -2)]}_[2, 9]_exit1_999_-2</t>
  </si>
  <si>
    <t>entry2_{'C': [('delta', 0.4, 1), ('delta', 0.2, -2)]}_[2, 9]_exit1_999_-3</t>
  </si>
  <si>
    <t>entry2_{'C': [('delta', 0.3, 1), ('delta', 0.15, -2)]}_[2, 9]_exit1_0.25_-0.25</t>
  </si>
  <si>
    <t>entry2_{'C': [('delta', 0.3, 1), ('delta', 0.15, -2)]}_[2, 9]_exit1_0.25_-0.5</t>
  </si>
  <si>
    <t>entry2_{'C': [('delta', 0.3, 1), ('delta', 0.15, -2)]}_[2, 9]_exit1_0.25_-1</t>
  </si>
  <si>
    <t>entry2_{'C': [('delta', 0.3, 1), ('delta', 0.15, -2)]}_[2, 9]_exit1_0.25_-2</t>
  </si>
  <si>
    <t>entry2_{'C': [('delta', 0.3, 1), ('delta', 0.15, -2)]}_[2, 9]_exit1_0.25_-3</t>
  </si>
  <si>
    <t>entry2_{'C': [('delta', 0.3, 1), ('delta', 0.15, -2)]}_[2, 9]_exit1_0.5_-0.25</t>
  </si>
  <si>
    <t>entry2_{'C': [('delta', 0.3, 1), ('delta', 0.15, -2)]}_[2, 9]_exit1_0.5_-0.5</t>
  </si>
  <si>
    <t>entry2_{'C': [('delta', 0.3, 1), ('delta', 0.15, -2)]}_[2, 9]_exit1_0.5_-1</t>
  </si>
  <si>
    <t>entry2_{'C': [('delta', 0.3, 1), ('delta', 0.15, -2)]}_[2, 9]_exit1_0.5_-2</t>
  </si>
  <si>
    <t>entry2_{'C': [('delta', 0.3, 1), ('delta', 0.15, -2)]}_[2, 9]_exit1_0.5_-3</t>
  </si>
  <si>
    <t>entry2_{'C': [('delta', 0.3, 1), ('delta', 0.15, -2)]}_[2, 9]_exit1_1_-0.25</t>
  </si>
  <si>
    <t>entry2_{'C': [('delta', 0.3, 1), ('delta', 0.15, -2)]}_[2, 9]_exit1_1_-0.5</t>
  </si>
  <si>
    <t>entry2_{'C': [('delta', 0.3, 1), ('delta', 0.15, -2)]}_[2, 9]_exit1_1_-1</t>
  </si>
  <si>
    <t>entry2_{'C': [('delta', 0.3, 1), ('delta', 0.15, -2)]}_[2, 9]_exit1_1_-2</t>
  </si>
  <si>
    <t>entry2_{'C': [('delta', 0.3, 1), ('delta', 0.15, -2)]}_[2, 9]_exit1_1_-3</t>
  </si>
  <si>
    <t>entry2_{'C': [('delta', 0.3, 1), ('delta', 0.15, -2)]}_[2, 9]_exit1_2_-0.25</t>
  </si>
  <si>
    <t>entry2_{'C': [('delta', 0.3, 1), ('delta', 0.15, -2)]}_[2, 9]_exit1_2_-0.5</t>
  </si>
  <si>
    <t>entry2_{'C': [('delta', 0.3, 1), ('delta', 0.15, -2)]}_[2, 9]_exit1_2_-1</t>
  </si>
  <si>
    <t>entry2_{'C': [('delta', 0.3, 1), ('delta', 0.15, -2)]}_[2, 9]_exit1_2_-2</t>
  </si>
  <si>
    <t>entry2_{'C': [('delta', 0.3, 1), ('delta', 0.15, -2)]}_[2, 9]_exit1_2_-3</t>
  </si>
  <si>
    <t>entry2_{'C': [('delta', 0.3, 1), ('delta', 0.15, -2)]}_[2, 9]_exit1_4_-0.25</t>
  </si>
  <si>
    <t>entry2_{'C': [('delta', 0.3, 1), ('delta', 0.15, -2)]}_[2, 9]_exit1_4_-0.5</t>
  </si>
  <si>
    <t>entry2_{'C': [('delta', 0.3, 1), ('delta', 0.15, -2)]}_[2, 9]_exit1_4_-1</t>
  </si>
  <si>
    <t>entry2_{'C': [('delta', 0.3, 1), ('delta', 0.15, -2)]}_[2, 9]_exit1_4_-2</t>
  </si>
  <si>
    <t>entry2_{'C': [('delta', 0.3, 1), ('delta', 0.15, -2)]}_[2, 9]_exit1_4_-3</t>
  </si>
  <si>
    <t>entry2_{'C': [('delta', 0.3, 1), ('delta', 0.15, -2)]}_[2, 9]_exit1_999_-0.25</t>
  </si>
  <si>
    <t>entry2_{'C': [('delta', 0.3, 1), ('delta', 0.15, -2)]}_[2, 9]_exit1_999_-0.5</t>
  </si>
  <si>
    <t>entry2_{'C': [('delta', 0.3, 1), ('delta', 0.15, -2)]}_[2, 9]_exit1_999_-1</t>
  </si>
  <si>
    <t>entry2_{'C': [('delta', 0.3, 1), ('delta', 0.15, -2)]}_[2, 9]_exit1_999_-2</t>
  </si>
  <si>
    <t>entry2_{'C': [('delta', 0.3, 1), ('delta', 0.15, -2)]}_[2, 9]_exit1_999_-3</t>
  </si>
  <si>
    <t>entry2_{'C': [('delta', 0.2, 1), ('delta', 0.1, -2)]}_[2, 9]_exit1_0.25_-0.25</t>
  </si>
  <si>
    <t>entry2_{'C': [('delta', 0.2, 1), ('delta', 0.1, -2)]}_[2, 9]_exit1_0.25_-0.5</t>
  </si>
  <si>
    <t>entry2_{'C': [('delta', 0.2, 1), ('delta', 0.1, -2)]}_[2, 9]_exit1_0.25_-1</t>
  </si>
  <si>
    <t>entry2_{'C': [('delta', 0.2, 1), ('delta', 0.1, -2)]}_[2, 9]_exit1_0.25_-2</t>
  </si>
  <si>
    <t>entry2_{'C': [('delta', 0.2, 1), ('delta', 0.1, -2)]}_[2, 9]_exit1_0.25_-3</t>
  </si>
  <si>
    <t>entry2_{'C': [('delta', 0.2, 1), ('delta', 0.1, -2)]}_[2, 9]_exit1_0.5_-0.25</t>
  </si>
  <si>
    <t>entry2_{'C': [('delta', 0.2, 1), ('delta', 0.1, -2)]}_[2, 9]_exit1_0.5_-0.5</t>
  </si>
  <si>
    <t>entry2_{'C': [('delta', 0.2, 1), ('delta', 0.1, -2)]}_[2, 9]_exit1_0.5_-1</t>
  </si>
  <si>
    <t>entry2_{'C': [('delta', 0.2, 1), ('delta', 0.1, -2)]}_[2, 9]_exit1_0.5_-2</t>
  </si>
  <si>
    <t>entry2_{'C': [('delta', 0.2, 1), ('delta', 0.1, -2)]}_[2, 9]_exit1_0.5_-3</t>
  </si>
  <si>
    <t>entry2_{'C': [('delta', 0.2, 1), ('delta', 0.1, -2)]}_[2, 9]_exit1_1_-0.25</t>
  </si>
  <si>
    <t>entry2_{'C': [('delta', 0.2, 1), ('delta', 0.1, -2)]}_[2, 9]_exit1_1_-0.5</t>
  </si>
  <si>
    <t>entry2_{'C': [('delta', 0.2, 1), ('delta', 0.1, -2)]}_[2, 9]_exit1_1_-1</t>
  </si>
  <si>
    <t>entry2_{'C': [('delta', 0.2, 1), ('delta', 0.1, -2)]}_[2, 9]_exit1_1_-2</t>
  </si>
  <si>
    <t>entry2_{'C': [('delta', 0.2, 1), ('delta', 0.1, -2)]}_[2, 9]_exit1_1_-3</t>
  </si>
  <si>
    <t>entry2_{'C': [('delta', 0.2, 1), ('delta', 0.1, -2)]}_[2, 9]_exit1_2_-0.25</t>
  </si>
  <si>
    <t>entry2_{'C': [('delta', 0.2, 1), ('delta', 0.1, -2)]}_[2, 9]_exit1_2_-0.5</t>
  </si>
  <si>
    <t>entry2_{'C': [('delta', 0.2, 1), ('delta', 0.1, -2)]}_[2, 9]_exit1_2_-1</t>
  </si>
  <si>
    <t>entry2_{'C': [('delta', 0.2, 1), ('delta', 0.1, -2)]}_[2, 9]_exit1_2_-2</t>
  </si>
  <si>
    <t>entry2_{'C': [('delta', 0.2, 1), ('delta', 0.1, -2)]}_[2, 9]_exit1_2_-3</t>
  </si>
  <si>
    <t>entry2_{'C': [('delta', 0.2, 1), ('delta', 0.1, -2)]}_[2, 9]_exit1_4_-0.25</t>
  </si>
  <si>
    <t>entry2_{'C': [('delta', 0.2, 1), ('delta', 0.1, -2)]}_[2, 9]_exit1_4_-0.5</t>
  </si>
  <si>
    <t>entry2_{'C': [('delta', 0.2, 1), ('delta', 0.1, -2)]}_[2, 9]_exit1_4_-1</t>
  </si>
  <si>
    <t>entry2_{'C': [('delta', 0.2, 1), ('delta', 0.1, -2)]}_[2, 9]_exit1_4_-2</t>
  </si>
  <si>
    <t>entry2_{'C': [('delta', 0.2, 1), ('delta', 0.1, -2)]}_[2, 9]_exit1_4_-3</t>
  </si>
  <si>
    <t>entry2_{'C': [('delta', 0.2, 1), ('delta', 0.1, -2)]}_[2, 9]_exit1_999_-0.25</t>
  </si>
  <si>
    <t>entry2_{'C': [('delta', 0.2, 1), ('delta', 0.1, -2)]}_[2, 9]_exit1_999_-0.5</t>
  </si>
  <si>
    <t>entry2_{'C': [('delta', 0.2, 1), ('delta', 0.1, -2)]}_[2, 9]_exit1_999_-1</t>
  </si>
  <si>
    <t>entry2_{'C': [('delta', 0.2, 1), ('delta', 0.1, -2)]}_[2, 9]_exit1_999_-2</t>
  </si>
  <si>
    <t>entry2_{'C': [('delta', 0.2, 1), ('delta', 0.1, -2)]}_[2, 9]_exit1_999_-3</t>
  </si>
  <si>
    <t>entry3_{'C': [('delta', 0.4, 1), ('delta', 0.2, -2)]}_[2, 9]_exit1_0.25_-0.25</t>
  </si>
  <si>
    <t>entry3_{'C': [('delta', 0.4, 1), ('delta', 0.2, -2)]}_[2, 9]_exit1_0.25_-0.5</t>
  </si>
  <si>
    <t>entry3_{'C': [('delta', 0.4, 1), ('delta', 0.2, -2)]}_[2, 9]_exit1_0.25_-1</t>
  </si>
  <si>
    <t>entry3_{'C': [('delta', 0.4, 1), ('delta', 0.2, -2)]}_[2, 9]_exit1_0.25_-2</t>
  </si>
  <si>
    <t>entry3_{'C': [('delta', 0.4, 1), ('delta', 0.2, -2)]}_[2, 9]_exit1_0.25_-3</t>
  </si>
  <si>
    <t>entry3_{'C': [('delta', 0.4, 1), ('delta', 0.2, -2)]}_[2, 9]_exit1_0.5_-0.25</t>
  </si>
  <si>
    <t>entry3_{'C': [('delta', 0.4, 1), ('delta', 0.2, -2)]}_[2, 9]_exit1_0.5_-0.5</t>
  </si>
  <si>
    <t>entry3_{'C': [('delta', 0.4, 1), ('delta', 0.2, -2)]}_[2, 9]_exit1_0.5_-1</t>
  </si>
  <si>
    <t>entry3_{'C': [('delta', 0.4, 1), ('delta', 0.2, -2)]}_[2, 9]_exit1_0.5_-2</t>
  </si>
  <si>
    <t>entry3_{'C': [('delta', 0.4, 1), ('delta', 0.2, -2)]}_[2, 9]_exit1_0.5_-3</t>
  </si>
  <si>
    <t>entry3_{'C': [('delta', 0.4, 1), ('delta', 0.2, -2)]}_[2, 9]_exit1_1_-0.25</t>
  </si>
  <si>
    <t>entry3_{'C': [('delta', 0.4, 1), ('delta', 0.2, -2)]}_[2, 9]_exit1_1_-0.5</t>
  </si>
  <si>
    <t>entry3_{'C': [('delta', 0.4, 1), ('delta', 0.2, -2)]}_[2, 9]_exit1_1_-1</t>
  </si>
  <si>
    <t>entry3_{'C': [('delta', 0.4, 1), ('delta', 0.2, -2)]}_[2, 9]_exit1_1_-2</t>
  </si>
  <si>
    <t>entry3_{'C': [('delta', 0.4, 1), ('delta', 0.2, -2)]}_[2, 9]_exit1_1_-3</t>
  </si>
  <si>
    <t>entry3_{'C': [('delta', 0.4, 1), ('delta', 0.2, -2)]}_[2, 9]_exit1_2_-0.25</t>
  </si>
  <si>
    <t>entry3_{'C': [('delta', 0.4, 1), ('delta', 0.2, -2)]}_[2, 9]_exit1_2_-0.5</t>
  </si>
  <si>
    <t>entry3_{'C': [('delta', 0.4, 1), ('delta', 0.2, -2)]}_[2, 9]_exit1_2_-1</t>
  </si>
  <si>
    <t>entry3_{'C': [('delta', 0.4, 1), ('delta', 0.2, -2)]}_[2, 9]_exit1_2_-2</t>
  </si>
  <si>
    <t>entry3_{'C': [('delta', 0.4, 1), ('delta', 0.2, -2)]}_[2, 9]_exit1_2_-3</t>
  </si>
  <si>
    <t>entry3_{'P': [('delta', -0.4, -1)]}_[2, 9]_exit1_0.5_-0.25</t>
  </si>
  <si>
    <t>entry3_{'P': [('delta', -0.4, -1)]}_[2, 9]_exit1_0.5_-0.5</t>
  </si>
  <si>
    <t>entry3_{'P': [('delta', -0.4, -1)]}_[2, 9]_exit1_0.5_-1</t>
  </si>
  <si>
    <t>entry3_{'P': [('delta', -0.4, -1)]}_[2, 9]_exit1_0.5_-2</t>
  </si>
  <si>
    <t>entry3_{'P': [('delta', -0.4, -1)]}_[2, 9]_exit1_0.8_-0.25</t>
  </si>
  <si>
    <t>entry3_{'P': [('delta', -0.4, -1)]}_[2, 9]_exit1_0.8_-0.5</t>
  </si>
  <si>
    <t>entry3_{'P': [('delta', -0.4, -1)]}_[2, 9]_exit1_0.8_-1</t>
  </si>
  <si>
    <t>entry3_{'P': [('delta', -0.4, -1)]}_[2, 9]_exit1_0.8_-2</t>
  </si>
  <si>
    <t>entry3_{'P': [('delta', -0.2, -1)]}_[2, 9]_exit1_0.25_-0.25</t>
  </si>
  <si>
    <t>entry3_{'P': [('delta', -0.2, -1)]}_[2, 9]_exit1_0.25_-0.5</t>
  </si>
  <si>
    <t>entry3_{'P': [('delta', -0.2, -1)]}_[2, 9]_exit1_0.25_-1</t>
  </si>
  <si>
    <t>entry3_{'P': [('delta', -0.2, -1)]}_[2, 9]_exit1_0.25_-2</t>
  </si>
  <si>
    <t>entry3_{'P': [('delta', -0.2, -1)]}_[2, 9]_exit1_0.5_-0.25</t>
  </si>
  <si>
    <t>entry3_{'P': [('delta', -0.2, -1)]}_[2, 9]_exit1_0.5_-0.5</t>
  </si>
  <si>
    <t>entry3_{'P': [('delta', -0.2, -1)]}_[2, 9]_exit1_0.5_-1</t>
  </si>
  <si>
    <t>entry3_{'P': [('delta', -0.2, -1)]}_[2, 9]_exit1_0.5_-2</t>
  </si>
  <si>
    <t>entry3_{'P': [('delta', -0.2, -1)]}_[2, 9]_exit1_0.8_-0.25</t>
  </si>
  <si>
    <t>entry3_{'P': [('delta', -0.2, -1)]}_[2, 9]_exit1_0.8_-0.5</t>
  </si>
  <si>
    <t>entry3_{'P': [('delta', -0.2, -1)]}_[2, 9]_exit1_0.8_-1</t>
  </si>
  <si>
    <t>entry3_{'P': [('delta', -0.2, -1)]}_[2, 9]_exit1_0.8_-2</t>
  </si>
  <si>
    <t>entry3_{'P': [('delta', -0.3, -1), ('delta', -0.15, 1)]}_[2, 9]_exit1_0.25_-0.25</t>
  </si>
  <si>
    <t>entry3_{'P': [('delta', -0.3, -1), ('delta', -0.15, 1)]}_[2, 9]_exit1_0.25_-0.5</t>
  </si>
  <si>
    <t>entry3_{'P': [('delta', -0.3, -1), ('delta', -0.15, 1)]}_[2, 9]_exit1_0.25_-1</t>
  </si>
  <si>
    <t>entry3_{'P': [('delta', -0.3, -1), ('delta', -0.15, 1)]}_[2, 9]_exit1_0.25_-2</t>
  </si>
  <si>
    <t>entry3_{'P': [('delta', -0.3, -1), ('delta', -0.15, 1)]}_[2, 9]_exit1_0.5_-0.25</t>
  </si>
  <si>
    <t>entry3_{'P': [('delta', -0.3, -1), ('delta', -0.15, 1)]}_[2, 9]_exit1_0.5_-0.5</t>
  </si>
  <si>
    <t>entry3_{'P': [('delta', -0.3, -1), ('delta', -0.15, 1)]}_[2, 9]_exit1_0.5_-1</t>
  </si>
  <si>
    <t>entry3_{'P': [('delta', -0.3, -1), ('delta', -0.15, 1)]}_[2, 9]_exit1_0.5_-2</t>
  </si>
  <si>
    <t>entry3_{'P': [('delta', -0.3, -1), ('delta', -0.15, 1)]}_[2, 9]_exit1_0.8_-0.25</t>
  </si>
  <si>
    <t>entry3_{'P': [('delta', -0.3, -1), ('delta', -0.15, 1)]}_[2, 9]_exit1_0.8_-0.5</t>
  </si>
  <si>
    <t>entry3_{'P': [('delta', -0.3, -1), ('delta', -0.15, 1)]}_[2, 9]_exit1_0.8_-1</t>
  </si>
  <si>
    <t>entry3_{'P': [('delta', -0.3, -1), ('delta', -0.15, 1)]}_[2, 9]_exit1_0.8_-2</t>
  </si>
  <si>
    <t>entry3_{'P': [('delta', -0.2, -1), ('delta', -0.1, 1)]}_[2, 9]_exit1_0.25_-0.25</t>
  </si>
  <si>
    <t>entry3_{'P': [('delta', -0.2, -1), ('delta', -0.1, 1)]}_[2, 9]_exit1_0.25_-0.5</t>
  </si>
  <si>
    <t>entry3_{'P': [('delta', -0.2, -1), ('delta', -0.1, 1)]}_[2, 9]_exit1_0.25_-1</t>
  </si>
  <si>
    <t>entry3_{'P': [('delta', -0.2, -1), ('delta', -0.1, 1)]}_[2, 9]_exit1_0.25_-2</t>
  </si>
  <si>
    <t>entry3_{'P': [('delta', -0.2, -1), ('delta', -0.1, 1)]}_[2, 9]_exit1_0.5_-0.25</t>
  </si>
  <si>
    <t>entry3_{'P': [('delta', -0.2, -1), ('delta', -0.1, 1)]}_[2, 9]_exit1_0.5_-0.5</t>
  </si>
  <si>
    <t>entry3_{'P': [('delta', -0.2, -1), ('delta', -0.1, 1)]}_[2, 9]_exit1_0.5_-1</t>
  </si>
  <si>
    <t>entry3_{'P': [('delta', -0.2, -1), ('delta', -0.1, 1)]}_[2, 9]_exit1_0.5_-2</t>
  </si>
  <si>
    <t>entry3_{'P': [('delta', -0.2, -1), ('delta', -0.1, 1)]}_[2, 9]_exit1_0.8_-0.25</t>
  </si>
  <si>
    <t>entry3_{'P': [('delta', -0.2, -1), ('delta', -0.1, 1)]}_[2, 9]_exit1_0.8_-0.5</t>
  </si>
  <si>
    <t>entry3_{'P': [('delta', -0.2, -1), ('delta', -0.1, 1)]}_[2, 9]_exit1_0.8_-1</t>
  </si>
  <si>
    <t>entry3_{'P': [('delta', -0.2, -1), ('delta', -0.1, 1)]}_[2, 9]_exit1_0.8_-2</t>
  </si>
  <si>
    <t>entry4_{'P': [('delta', -0.4, -1)]}_[2, 9]_exit1_0.25_-0.25</t>
  </si>
  <si>
    <t>entry4_{'P': [('delta', -0.4, -1)]}_[2, 9]_exit1_0.25_-0.5</t>
  </si>
  <si>
    <t>entry4_{'P': [('delta', -0.4, -1)]}_[2, 9]_exit1_0.25_-1</t>
  </si>
  <si>
    <t>entry4_{'P': [('delta', -0.4, -1)]}_[2, 9]_exit1_0.25_-2</t>
  </si>
  <si>
    <t>entry4_{'P': [('delta', -0.4, -1)]}_[2, 9]_exit1_0.5_-0.25</t>
  </si>
  <si>
    <t>entry4_{'P': [('delta', -0.4, -1)]}_[2, 9]_exit1_0.5_-0.5</t>
  </si>
  <si>
    <t>entry4_{'P': [('delta', -0.4, -1)]}_[2, 9]_exit1_0.5_-1</t>
  </si>
  <si>
    <t>entry4_{'P': [('delta', -0.4, -1)]}_[2, 9]_exit1_0.5_-2</t>
  </si>
  <si>
    <t>entry4_{'P': [('delta', -0.4, -1)]}_[2, 9]_exit1_0.8_-0.25</t>
  </si>
  <si>
    <t>entry4_{'P': [('delta', -0.4, -1)]}_[2, 9]_exit1_0.8_-0.5</t>
  </si>
  <si>
    <t>entry4_{'P': [('delta', -0.4, -1)]}_[2, 9]_exit1_0.8_-1</t>
  </si>
  <si>
    <t>entry4_{'P': [('delta', -0.4, -1)]}_[2, 9]_exit1_0.8_-2</t>
  </si>
  <si>
    <t>entry4_{'P': [('delta', -0.2, -1)]}_[2, 9]_exit1_0.25_-0.25</t>
  </si>
  <si>
    <t>entry4_{'P': [('delta', -0.2, -1)]}_[2, 9]_exit1_0.25_-0.5</t>
  </si>
  <si>
    <t>entry4_{'P': [('delta', -0.2, -1)]}_[2, 9]_exit1_0.25_-1</t>
  </si>
  <si>
    <t>entry4_{'P': [('delta', -0.2, -1)]}_[2, 9]_exit1_0.25_-2</t>
  </si>
  <si>
    <t>entry4_{'P': [('delta', -0.2, -1)]}_[2, 9]_exit1_0.5_-0.25</t>
  </si>
  <si>
    <t>entry4_{'P': [('delta', -0.2, -1)]}_[2, 9]_exit1_0.5_-0.5</t>
  </si>
  <si>
    <t>entry4_{'P': [('delta', -0.2, -1)]}_[2, 9]_exit1_0.5_-1</t>
  </si>
  <si>
    <t>entry4_{'P': [('delta', -0.2, -1)]}_[2, 9]_exit1_0.5_-2</t>
  </si>
  <si>
    <t>entry4_{'P': [('delta', -0.2, -1)]}_[2, 9]_exit1_0.8_-0.25</t>
  </si>
  <si>
    <t>entry4_{'P': [('delta', -0.2, -1)]}_[2, 9]_exit1_0.8_-0.5</t>
  </si>
  <si>
    <t>entry4_{'P': [('delta', -0.2, -1)]}_[2, 9]_exit1_0.8_-1</t>
  </si>
  <si>
    <t>entry4_{'P': [('delta', -0.2, -1)]}_[2, 9]_exit1_0.8_-2</t>
  </si>
  <si>
    <t>entry4_{'P': [('delta', -0.3, -1), ('delta', -0.15, 1)]}_[2, 9]_exit1_0.25_-0.25</t>
  </si>
  <si>
    <t>entry4_{'P': [('delta', -0.3, -1), ('delta', -0.15, 1)]}_[2, 9]_exit1_0.25_-0.5</t>
  </si>
  <si>
    <t>entry4_{'P': [('delta', -0.3, -1), ('delta', -0.15, 1)]}_[2, 9]_exit1_0.25_-1</t>
  </si>
  <si>
    <t>entry4_{'P': [('delta', -0.3, -1), ('delta', -0.15, 1)]}_[2, 9]_exit1_0.25_-2</t>
  </si>
  <si>
    <t>entry4_{'P': [('delta', -0.3, -1), ('delta', -0.15, 1)]}_[2, 9]_exit1_0.5_-0.25</t>
  </si>
  <si>
    <t>entry4_{'P': [('delta', -0.3, -1), ('delta', -0.15, 1)]}_[2, 9]_exit1_0.5_-0.5</t>
  </si>
  <si>
    <t>entry4_{'P': [('delta', -0.3, -1), ('delta', -0.15, 1)]}_[2, 9]_exit1_0.5_-1</t>
  </si>
  <si>
    <t>entry4_{'P': [('delta', -0.3, -1), ('delta', -0.15, 1)]}_[2, 9]_exit1_0.5_-2</t>
  </si>
  <si>
    <t>entry4_{'P': [('delta', -0.3, -1), ('delta', -0.15, 1)]}_[2, 9]_exit1_0.8_-0.25</t>
  </si>
  <si>
    <t>entry4_{'P': [('delta', -0.3, -1), ('delta', -0.15, 1)]}_[2, 9]_exit1_0.8_-0.5</t>
  </si>
  <si>
    <t>entry4_{'P': [('delta', -0.3, -1), ('delta', -0.15, 1)]}_[2, 9]_exit1_0.8_-1</t>
  </si>
  <si>
    <t>entry4_{'P': [('delta', -0.3, -1), ('delta', -0.15, 1)]}_[2, 9]_exit1_0.8_-2</t>
  </si>
  <si>
    <t>entry4_{'P': [('delta', -0.2, -1), ('delta', -0.1, 1)]}_[2, 9]_exit1_0.25_-0.25</t>
  </si>
  <si>
    <t>entry4_{'P': [('delta', -0.2, -1), ('delta', -0.1, 1)]}_[2, 9]_exit1_0.25_-0.5</t>
  </si>
  <si>
    <t>entry4_{'P': [('delta', -0.2, -1), ('delta', -0.1, 1)]}_[2, 9]_exit1_0.25_-1</t>
  </si>
  <si>
    <t>entry4_{'P': [('delta', -0.2, -1), ('delta', -0.1, 1)]}_[2, 9]_exit1_0.25_-2</t>
  </si>
  <si>
    <t>entry4_{'P': [('delta', -0.2, -1), ('delta', -0.1, 1)]}_[2, 9]_exit1_0.5_-0.25</t>
  </si>
  <si>
    <t>entry4_{'P': [('delta', -0.2, -1), ('delta', -0.1, 1)]}_[2, 9]_exit1_0.5_-0.5</t>
  </si>
  <si>
    <t>entry4_{'P': [('delta', -0.2, -1), ('delta', -0.1, 1)]}_[2, 9]_exit1_0.5_-1</t>
  </si>
  <si>
    <t>entry4_{'P': [('delta', -0.2, -1), ('delta', -0.1, 1)]}_[2, 9]_exit1_0.5_-2</t>
  </si>
  <si>
    <t>entry4_{'P': [('delta', -0.2, -1), ('delta', -0.1, 1)]}_[2, 9]_exit1_0.8_-0.25</t>
  </si>
  <si>
    <t>entry4_{'P': [('delta', -0.2, -1), ('delta', -0.1, 1)]}_[2, 9]_exit1_0.8_-0.5</t>
  </si>
  <si>
    <t>entry4_{'P': [('delta', -0.2, -1), ('delta', -0.1, 1)]}_[2, 9]_exit1_0.8_-1</t>
  </si>
  <si>
    <t>entry4_{'P': [('delta', -0.2, -1), ('delta', -0.1, 1)]}_[2, 9]_exit1_0.8_-2</t>
  </si>
  <si>
    <t>entry3_{'C': [('delta', 0.2, 1), ('delta', 0.1, -1)]}_[2, 9]_exit1_0.25_-0.8</t>
  </si>
  <si>
    <t>entry3_{'C': [('delta', 0.2, 1), ('delta', 0.1, -1)]}_[2, 9]_exit1_0.5_-0.25</t>
  </si>
  <si>
    <t>entry3_{'C': [('delta', 0.2, 1), ('delta', 0.1, -1)]}_[2, 9]_exit1_0.5_-0.5</t>
  </si>
  <si>
    <t>entry3_{'C': [('delta', 0.2, 1), ('delta', 0.1, -1)]}_[2, 9]_exit1_0.5_-0.8</t>
  </si>
  <si>
    <t>entry3_{'C': [('delta', 0.2, 1), ('delta', 0.1, -1)]}_[2, 9]_exit1_1_-0.25</t>
  </si>
  <si>
    <t>entry3_{'C': [('delta', 0.2, 1), ('delta', 0.1, -1)]}_[2, 9]_exit1_1_-0.5</t>
  </si>
  <si>
    <t>entry3_{'C': [('delta', 0.2, 1), ('delta', 0.1, -1)]}_[2, 9]_exit1_1_-0.8</t>
  </si>
  <si>
    <t>entry3_{'C': [('delta', 0.2, 1), ('delta', 0.1, -1)]}_[2, 9]_exit1_2_-0.25</t>
  </si>
  <si>
    <t>entry3_{'C': [('delta', 0.2, 1), ('delta', 0.1, -1)]}_[2, 9]_exit1_2_-0.5</t>
  </si>
  <si>
    <t>entry3_{'C': [('delta', 0.2, 1), ('delta', 0.1, -1)]}_[2, 9]_exit1_2_-0.8</t>
  </si>
  <si>
    <t>entry3_{'C': [('delta', 0.2, 1), ('delta', 0.1, -1)]}_[2, 9]_exit1_4_-0.25</t>
  </si>
  <si>
    <t>entry3_{'C': [('delta', 0.2, 1), ('delta', 0.1, -1)]}_[2, 9]_exit1_4_-0.5</t>
  </si>
  <si>
    <t>entry3_{'C': [('delta', 0.2, 1), ('delta', 0.1, -1)]}_[2, 9]_exit1_4_-0.8</t>
  </si>
  <si>
    <t>entry3_{'C': [('delta', 0.2, 1), ('delta', 0.1, -1)]}_[2, 9]_exit1_999_-0.25</t>
  </si>
  <si>
    <t>entry3_{'C': [('delta', 0.2, 1), ('delta', 0.1, -1)]}_[2, 9]_exit1_999_-0.5</t>
  </si>
  <si>
    <t>entry3_{'C': [('delta', 0.2, 1), ('delta', 0.1, -1)]}_[2, 9]_exit1_999_-0.8</t>
  </si>
  <si>
    <t>entry4_{'C': [('delta', 0.4, 1)]}_[2, 9]_exit1_0.25_-0.25</t>
  </si>
  <si>
    <t>entry4_{'C': [('delta', 0.4, 1)]}_[2, 9]_exit1_0.25_-0.5</t>
  </si>
  <si>
    <t>entry4_{'C': [('delta', 0.4, 1)]}_[2, 9]_exit1_0.25_-0.8</t>
  </si>
  <si>
    <t>entry4_{'C': [('delta', 0.4, 1)]}_[2, 9]_exit1_0.5_-0.25</t>
  </si>
  <si>
    <t>entry4_{'C': [('delta', 0.4, 1)]}_[2, 9]_exit1_0.5_-0.5</t>
  </si>
  <si>
    <t>entry4_{'C': [('delta', 0.4, 1)]}_[2, 9]_exit1_0.5_-0.8</t>
  </si>
  <si>
    <t>entry4_{'C': [('delta', 0.4, 1)]}_[2, 9]_exit1_1_-0.25</t>
  </si>
  <si>
    <t>entry4_{'C': [('delta', 0.4, 1)]}_[2, 9]_exit1_1_-0.5</t>
  </si>
  <si>
    <t>entry4_{'C': [('delta', 0.4, 1)]}_[2, 9]_exit1_1_-0.8</t>
  </si>
  <si>
    <t>entry4_{'C': [('delta', 0.4, 1)]}_[2, 9]_exit1_2_-0.25</t>
  </si>
  <si>
    <t>entry4_{'C': [('delta', 0.4, 1)]}_[2, 9]_exit1_2_-0.5</t>
  </si>
  <si>
    <t>entry4_{'C': [('delta', 0.4, 1)]}_[2, 9]_exit1_2_-0.8</t>
  </si>
  <si>
    <t>entry4_{'C': [('delta', 0.4, 1)]}_[2, 9]_exit1_4_-0.25</t>
  </si>
  <si>
    <t>entry4_{'C': [('delta', 0.4, 1)]}_[2, 9]_exit1_4_-0.5</t>
  </si>
  <si>
    <t>entry4_{'C': [('delta', 0.4, 1)]}_[2, 9]_exit1_4_-0.8</t>
  </si>
  <si>
    <t>entry4_{'C': [('delta', 0.4, 1)]}_[2, 9]_exit1_999_-0.25</t>
  </si>
  <si>
    <t>entry4_{'C': [('delta', 0.4, 1)]}_[2, 9]_exit1_999_-0.5</t>
  </si>
  <si>
    <t>entry4_{'C': [('delta', 0.4, 1)]}_[2, 9]_exit1_999_-0.8</t>
  </si>
  <si>
    <t>entry4_{'C': [('delta', 0.2, 1)]}_[2, 9]_exit1_0.25_-0.25</t>
  </si>
  <si>
    <t>entry4_{'C': [('delta', 0.2, 1)]}_[2, 9]_exit1_0.25_-0.5</t>
  </si>
  <si>
    <t>entry4_{'C': [('delta', 0.2, 1)]}_[2, 9]_exit1_0.25_-0.8</t>
  </si>
  <si>
    <t>entry4_{'C': [('delta', 0.2, 1)]}_[2, 9]_exit1_0.5_-0.25</t>
  </si>
  <si>
    <t>entry4_{'C': [('delta', 0.2, 1)]}_[2, 9]_exit1_0.5_-0.5</t>
  </si>
  <si>
    <t>entry4_{'C': [('delta', 0.2, 1)]}_[2, 9]_exit1_0.5_-0.8</t>
  </si>
  <si>
    <t>entry4_{'C': [('delta', 0.2, 1)]}_[2, 9]_exit1_1_-0.25</t>
  </si>
  <si>
    <t>entry4_{'C': [('delta', 0.2, 1)]}_[2, 9]_exit1_1_-0.5</t>
  </si>
  <si>
    <t>entry4_{'C': [('delta', 0.2, 1)]}_[2, 9]_exit1_1_-0.8</t>
  </si>
  <si>
    <t>entry4_{'C': [('delta', 0.2, 1)]}_[2, 9]_exit1_2_-0.25</t>
  </si>
  <si>
    <t>entry4_{'C': [('delta', 0.2, 1)]}_[2, 9]_exit1_2_-0.5</t>
  </si>
  <si>
    <t>entry4_{'C': [('delta', 0.2, 1)]}_[2, 9]_exit1_2_-0.8</t>
  </si>
  <si>
    <t>entry4_{'C': [('delta', 0.2, 1)]}_[2, 9]_exit1_4_-0.25</t>
  </si>
  <si>
    <t>entry4_{'C': [('delta', 0.2, 1)]}_[2, 9]_exit1_4_-0.5</t>
  </si>
  <si>
    <t>entry4_{'C': [('delta', 0.2, 1)]}_[2, 9]_exit1_4_-0.8</t>
  </si>
  <si>
    <t>entry4_{'C': [('delta', 0.2, 1)]}_[2, 9]_exit1_999_-0.25</t>
  </si>
  <si>
    <t>entry4_{'C': [('delta', 0.2, 1)]}_[2, 9]_exit1_999_-0.5</t>
  </si>
  <si>
    <t>entry4_{'C': [('delta', 0.2, 1)]}_[2, 9]_exit1_999_-0.8</t>
  </si>
  <si>
    <t>entry4_{'C': [('delta', 0.3, 1), ('delta', 0.15, -1)]}_[2, 9]_exit1_0.25_-0.25</t>
  </si>
  <si>
    <t>entry4_{'C': [('delta', 0.3, 1), ('delta', 0.15, -1)]}_[2, 9]_exit1_0.25_-0.5</t>
  </si>
  <si>
    <t>entry4_{'C': [('delta', 0.3, 1), ('delta', 0.15, -1)]}_[2, 9]_exit1_0.25_-0.8</t>
  </si>
  <si>
    <t>entry4_{'C': [('delta', 0.3, 1), ('delta', 0.15, -1)]}_[2, 9]_exit1_0.5_-0.25</t>
  </si>
  <si>
    <t>entry4_{'C': [('delta', 0.3, 1), ('delta', 0.15, -1)]}_[2, 9]_exit1_0.5_-0.5</t>
  </si>
  <si>
    <t>entry4_{'C': [('delta', 0.3, 1), ('delta', 0.15, -1)]}_[2, 9]_exit1_0.5_-0.8</t>
  </si>
  <si>
    <t>entry4_{'C': [('delta', 0.3, 1), ('delta', 0.15, -1)]}_[2, 9]_exit1_1_-0.25</t>
  </si>
  <si>
    <t>entry4_{'C': [('delta', 0.3, 1), ('delta', 0.15, -1)]}_[2, 9]_exit1_1_-0.5</t>
  </si>
  <si>
    <t>entry4_{'C': [('delta', 0.3, 1), ('delta', 0.15, -1)]}_[2, 9]_exit1_1_-0.8</t>
  </si>
  <si>
    <t>entry4_{'C': [('delta', 0.3, 1), ('delta', 0.15, -1)]}_[2, 9]_exit1_2_-0.25</t>
  </si>
  <si>
    <t>entry4_{'C': [('delta', 0.3, 1), ('delta', 0.15, -1)]}_[2, 9]_exit1_2_-0.5</t>
  </si>
  <si>
    <t>entry4_{'C': [('delta', 0.3, 1), ('delta', 0.15, -1)]}_[2, 9]_exit1_2_-0.8</t>
  </si>
  <si>
    <t>entry4_{'C': [('delta', 0.3, 1), ('delta', 0.15, -1)]}_[2, 9]_exit1_4_-0.25</t>
  </si>
  <si>
    <t>entry4_{'C': [('delta', 0.3, 1), ('delta', 0.15, -1)]}_[2, 9]_exit1_4_-0.5</t>
  </si>
  <si>
    <t>entry4_{'C': [('delta', 0.3, 1), ('delta', 0.15, -1)]}_[2, 9]_exit1_4_-0.8</t>
  </si>
  <si>
    <t>entry4_{'C': [('delta', 0.3, 1), ('delta', 0.15, -1)]}_[2, 9]_exit1_999_-0.25</t>
  </si>
  <si>
    <t>entry4_{'C': [('delta', 0.3, 1), ('delta', 0.15, -1)]}_[2, 9]_exit1_999_-0.5</t>
  </si>
  <si>
    <t>entry4_{'C': [('delta', 0.3, 1), ('delta', 0.15, -1)]}_[2, 9]_exit1_999_-0.8</t>
  </si>
  <si>
    <t>entry4_{'C': [('delta', 0.2, 1), ('delta', 0.1, -1)]}_[2, 9]_exit1_0.25_-0.25</t>
  </si>
  <si>
    <t>entry4_{'C': [('delta', 0.2, 1), ('delta', 0.1, -1)]}_[2, 9]_exit1_0.25_-0.5</t>
  </si>
  <si>
    <t>entry4_{'C': [('delta', 0.2, 1), ('delta', 0.1, -1)]}_[2, 9]_exit1_0.25_-0.8</t>
  </si>
  <si>
    <t>entry4_{'C': [('delta', 0.2, 1), ('delta', 0.1, -1)]}_[2, 9]_exit1_0.5_-0.25</t>
  </si>
  <si>
    <t>entry4_{'C': [('delta', 0.2, 1), ('delta', 0.1, -1)]}_[2, 9]_exit1_0.5_-0.5</t>
  </si>
  <si>
    <t>entry4_{'C': [('delta', 0.2, 1), ('delta', 0.1, -1)]}_[2, 9]_exit1_0.5_-0.8</t>
  </si>
  <si>
    <t>entry4_{'C': [('delta', 0.2, 1), ('delta', 0.1, -1)]}_[2, 9]_exit1_1_-0.25</t>
  </si>
  <si>
    <t>entry4_{'C': [('delta', 0.2, 1), ('delta', 0.1, -1)]}_[2, 9]_exit1_1_-0.5</t>
  </si>
  <si>
    <t>entry4_{'C': [('delta', 0.2, 1), ('delta', 0.1, -1)]}_[2, 9]_exit1_1_-0.8</t>
  </si>
  <si>
    <t>entry4_{'C': [('delta', 0.2, 1), ('delta', 0.1, -1)]}_[2, 9]_exit1_2_-0.25</t>
  </si>
  <si>
    <t>entry4_{'C': [('delta', 0.2, 1), ('delta', 0.1, -1)]}_[2, 9]_exit1_2_-0.5</t>
  </si>
  <si>
    <t>entry4_{'C': [('delta', 0.2, 1), ('delta', 0.1, -1)]}_[2, 9]_exit1_2_-0.8</t>
  </si>
  <si>
    <t>entry4_{'C': [('delta', 0.2, 1), ('delta', 0.1, -1)]}_[2, 9]_exit1_4_-0.25</t>
  </si>
  <si>
    <t>entry4_{'C': [('delta', 0.2, 1), ('delta', 0.1, -1)]}_[2, 9]_exit1_4_-0.5</t>
  </si>
  <si>
    <t>entry4_{'C': [('delta', 0.2, 1), ('delta', 0.1, -1)]}_[2, 9]_exit1_4_-0.8</t>
  </si>
  <si>
    <t>entry4_{'C': [('delta', 0.2, 1), ('delta', 0.1, -1)]}_[2, 9]_exit1_999_-0.25</t>
  </si>
  <si>
    <t>entry4_{'C': [('delta', 0.2, 1), ('delta', 0.1, -1)]}_[2, 9]_exit1_999_-0.5</t>
  </si>
  <si>
    <t>entry4_{'C': [('delta', 0.2, 1), ('delta', 0.1, -1)]}_[2, 9]_exit1_999_-0.8</t>
  </si>
  <si>
    <t>entry3_{'C': [('delta', 0.4, -1), ('delta', 0.2, 2)]}_[2, 9]_exit1_4_-0.25</t>
  </si>
  <si>
    <t>entry3_{'C': [('delta', 0.4, -1), ('delta', 0.2, 2)]}_[2, 9]_exit1_4_-0.5</t>
  </si>
  <si>
    <t>entry3_{'C': [('delta', 0.4, -1), ('delta', 0.2, 2)]}_[2, 9]_exit1_4_-1</t>
  </si>
  <si>
    <t>entry3_{'C': [('delta', 0.4, -1), ('delta', 0.2, 2)]}_[2, 9]_exit1_4_-2</t>
  </si>
  <si>
    <t>entry3_{'C': [('delta', 0.4, -1), ('delta', 0.2, 2)]}_[2, 9]_exit1_4_-3</t>
  </si>
  <si>
    <t>entry3_{'C': [('delta', 0.4, -1), ('delta', 0.2, 2)]}_[2, 9]_exit1_999_-0.25</t>
  </si>
  <si>
    <t>entry3_{'C': [('delta', 0.4, -1), ('delta', 0.2, 2)]}_[2, 9]_exit1_999_-0.5</t>
  </si>
  <si>
    <t>entry3_{'C': [('delta', 0.4, -1), ('delta', 0.2, 2)]}_[2, 9]_exit1_999_-1</t>
  </si>
  <si>
    <t>entry3_{'C': [('delta', 0.4, -1), ('delta', 0.2, 2)]}_[2, 9]_exit1_999_-2</t>
  </si>
  <si>
    <t>entry3_{'C': [('delta', 0.4, -1), ('delta', 0.2, 2)]}_[2, 9]_exit1_999_-3</t>
  </si>
  <si>
    <t>entry3_{'C': [('delta', 0.3, -1), ('delta', 0.15, 2)]}_[2, 9]_exit1_0.25_-0.25</t>
  </si>
  <si>
    <t>entry3_{'C': [('delta', 0.3, -1), ('delta', 0.15, 2)]}_[2, 9]_exit1_0.25_-0.5</t>
  </si>
  <si>
    <t>entry3_{'C': [('delta', 0.3, -1), ('delta', 0.15, 2)]}_[2, 9]_exit1_0.25_-1</t>
  </si>
  <si>
    <t>entry3_{'C': [('delta', 0.3, -1), ('delta', 0.15, 2)]}_[2, 9]_exit1_0.25_-2</t>
  </si>
  <si>
    <t>entry3_{'C': [('delta', 0.3, -1), ('delta', 0.15, 2)]}_[2, 9]_exit1_0.25_-3</t>
  </si>
  <si>
    <t>entry3_{'C': [('delta', 0.3, -1), ('delta', 0.15, 2)]}_[2, 9]_exit1_0.5_-0.25</t>
  </si>
  <si>
    <t>entry3_{'C': [('delta', 0.3, -1), ('delta', 0.15, 2)]}_[2, 9]_exit1_0.5_-0.5</t>
  </si>
  <si>
    <t>entry3_{'C': [('delta', 0.3, -1), ('delta', 0.15, 2)]}_[2, 9]_exit1_0.5_-1</t>
  </si>
  <si>
    <t>entry3_{'C': [('delta', 0.3, -1), ('delta', 0.15, 2)]}_[2, 9]_exit1_0.5_-2</t>
  </si>
  <si>
    <t>entry3_{'C': [('delta', 0.3, -1), ('delta', 0.15, 2)]}_[2, 9]_exit1_0.5_-3</t>
  </si>
  <si>
    <t>entry3_{'C': [('delta', 0.3, -1), ('delta', 0.15, 2)]}_[2, 9]_exit1_1_-0.25</t>
  </si>
  <si>
    <t>entry3_{'C': [('delta', 0.3, -1), ('delta', 0.15, 2)]}_[2, 9]_exit1_1_-0.5</t>
  </si>
  <si>
    <t>entry3_{'C': [('delta', 0.3, -1), ('delta', 0.15, 2)]}_[2, 9]_exit1_1_-1</t>
  </si>
  <si>
    <t>entry3_{'C': [('delta', 0.3, -1), ('delta', 0.15, 2)]}_[2, 9]_exit1_1_-2</t>
  </si>
  <si>
    <t>entry3_{'C': [('delta', 0.3, -1), ('delta', 0.15, 2)]}_[2, 9]_exit1_1_-3</t>
  </si>
  <si>
    <t>entry3_{'C': [('delta', 0.3, -1), ('delta', 0.15, 2)]}_[2, 9]_exit1_2_-0.25</t>
  </si>
  <si>
    <t>entry3_{'C': [('delta', 0.3, -1), ('delta', 0.15, 2)]}_[2, 9]_exit1_2_-0.5</t>
  </si>
  <si>
    <t>entry3_{'C': [('delta', 0.3, -1), ('delta', 0.15, 2)]}_[2, 9]_exit1_2_-1</t>
  </si>
  <si>
    <t>entry3_{'C': [('delta', 0.3, -1), ('delta', 0.15, 2)]}_[2, 9]_exit1_2_-2</t>
  </si>
  <si>
    <t>entry3_{'C': [('delta', 0.3, -1), ('delta', 0.15, 2)]}_[2, 9]_exit1_2_-3</t>
  </si>
  <si>
    <t>entry3_{'C': [('delta', 0.3, -1), ('delta', 0.15, 2)]}_[2, 9]_exit1_4_-0.25</t>
  </si>
  <si>
    <t>entry3_{'C': [('delta', 0.3, -1), ('delta', 0.15, 2)]}_[2, 9]_exit1_4_-0.5</t>
  </si>
  <si>
    <t>entry3_{'C': [('delta', 0.3, -1), ('delta', 0.15, 2)]}_[2, 9]_exit1_4_-1</t>
  </si>
  <si>
    <t>entry3_{'C': [('delta', 0.3, -1), ('delta', 0.15, 2)]}_[2, 9]_exit1_4_-2</t>
  </si>
  <si>
    <t>entry3_{'C': [('delta', 0.3, -1), ('delta', 0.15, 2)]}_[2, 9]_exit1_4_-3</t>
  </si>
  <si>
    <t>entry3_{'C': [('delta', 0.3, -1), ('delta', 0.15, 2)]}_[2, 9]_exit1_999_-0.25</t>
  </si>
  <si>
    <t>entry3_{'C': [('delta', 0.3, -1), ('delta', 0.15, 2)]}_[2, 9]_exit1_999_-0.5</t>
  </si>
  <si>
    <t>entry3_{'C': [('delta', 0.3, -1), ('delta', 0.15, 2)]}_[2, 9]_exit1_999_-1</t>
  </si>
  <si>
    <t>entry3_{'C': [('delta', 0.3, -1), ('delta', 0.15, 2)]}_[2, 9]_exit1_999_-2</t>
  </si>
  <si>
    <t>entry3_{'C': [('delta', 0.3, -1), ('delta', 0.15, 2)]}_[2, 9]_exit1_999_-3</t>
  </si>
  <si>
    <t>entry3_{'C': [('delta', 0.2, -1), ('delta', 0.1, 2)]}_[2, 9]_exit1_0.25_-0.25</t>
  </si>
  <si>
    <t>entry3_{'C': [('delta', 0.2, -1), ('delta', 0.1, 2)]}_[2, 9]_exit1_0.25_-0.5</t>
  </si>
  <si>
    <t>entry3_{'C': [('delta', 0.2, -1), ('delta', 0.1, 2)]}_[2, 9]_exit1_0.25_-1</t>
  </si>
  <si>
    <t>entry3_{'C': [('delta', 0.2, -1), ('delta', 0.1, 2)]}_[2, 9]_exit1_0.25_-2</t>
  </si>
  <si>
    <t>entry3_{'C': [('delta', 0.2, -1), ('delta', 0.1, 2)]}_[2, 9]_exit1_0.25_-3</t>
  </si>
  <si>
    <t>entry3_{'C': [('delta', 0.2, -1), ('delta', 0.1, 2)]}_[2, 9]_exit1_0.5_-0.25</t>
  </si>
  <si>
    <t>entry3_{'C': [('delta', 0.2, -1), ('delta', 0.1, 2)]}_[2, 9]_exit1_0.5_-0.5</t>
  </si>
  <si>
    <t>entry3_{'C': [('delta', 0.2, -1), ('delta', 0.1, 2)]}_[2, 9]_exit1_0.5_-1</t>
  </si>
  <si>
    <t>entry3_{'C': [('delta', 0.2, -1), ('delta', 0.1, 2)]}_[2, 9]_exit1_0.5_-2</t>
  </si>
  <si>
    <t>entry3_{'C': [('delta', 0.2, -1), ('delta', 0.1, 2)]}_[2, 9]_exit1_0.5_-3</t>
  </si>
  <si>
    <t>entry3_{'C': [('delta', 0.2, -1), ('delta', 0.1, 2)]}_[2, 9]_exit1_1_-0.25</t>
  </si>
  <si>
    <t>entry3_{'C': [('delta', 0.2, -1), ('delta', 0.1, 2)]}_[2, 9]_exit1_1_-0.5</t>
  </si>
  <si>
    <t>entry3_{'C': [('delta', 0.2, -1), ('delta', 0.1, 2)]}_[2, 9]_exit1_1_-1</t>
  </si>
  <si>
    <t>entry3_{'C': [('delta', 0.2, -1), ('delta', 0.1, 2)]}_[2, 9]_exit1_1_-2</t>
  </si>
  <si>
    <t>entry3_{'C': [('delta', 0.2, -1), ('delta', 0.1, 2)]}_[2, 9]_exit1_1_-3</t>
  </si>
  <si>
    <t>entry3_{'C': [('delta', 0.2, -1), ('delta', 0.1, 2)]}_[2, 9]_exit1_2_-0.25</t>
  </si>
  <si>
    <t>entry3_{'C': [('delta', 0.2, -1), ('delta', 0.1, 2)]}_[2, 9]_exit1_2_-0.5</t>
  </si>
  <si>
    <t>entry3_{'C': [('delta', 0.2, -1), ('delta', 0.1, 2)]}_[2, 9]_exit1_2_-1</t>
  </si>
  <si>
    <t>entry3_{'C': [('delta', 0.2, -1), ('delta', 0.1, 2)]}_[2, 9]_exit1_2_-2</t>
  </si>
  <si>
    <t>entry3_{'C': [('delta', 0.2, -1), ('delta', 0.1, 2)]}_[2, 9]_exit1_2_-3</t>
  </si>
  <si>
    <t>entry3_{'C': [('delta', 0.2, -1), ('delta', 0.1, 2)]}_[2, 9]_exit1_4_-0.25</t>
  </si>
  <si>
    <t>entry3_{'C': [('delta', 0.2, -1), ('delta', 0.1, 2)]}_[2, 9]_exit1_4_-0.5</t>
  </si>
  <si>
    <t>entry3_{'C': [('delta', 0.2, -1), ('delta', 0.1, 2)]}_[2, 9]_exit1_4_-1</t>
  </si>
  <si>
    <t>entry3_{'C': [('delta', 0.2, -1), ('delta', 0.1, 2)]}_[2, 9]_exit1_4_-2</t>
  </si>
  <si>
    <t>entry3_{'C': [('delta', 0.2, -1), ('delta', 0.1, 2)]}_[2, 9]_exit1_4_-3</t>
  </si>
  <si>
    <t>entry3_{'C': [('delta', 0.2, -1), ('delta', 0.1, 2)]}_[2, 9]_exit1_999_-0.25</t>
  </si>
  <si>
    <t>entry3_{'C': [('delta', 0.2, -1), ('delta', 0.1, 2)]}_[2, 9]_exit1_999_-0.5</t>
  </si>
  <si>
    <t>entry3_{'C': [('delta', 0.2, -1), ('delta', 0.1, 2)]}_[2, 9]_exit1_999_-1</t>
  </si>
  <si>
    <t>entry3_{'C': [('delta', 0.2, -1), ('delta', 0.1, 2)]}_[2, 9]_exit1_999_-2</t>
  </si>
  <si>
    <t>entry3_{'C': [('delta', 0.2, -1), ('delta', 0.1, 2)]}_[2, 9]_exit1_999_-3</t>
  </si>
  <si>
    <t>entry4_{'C': [('delta', 0.4, -1), ('delta', 0.2, 2)]}_[2, 9]_exit1_0.25_-0.25</t>
  </si>
  <si>
    <t>entry4_{'C': [('delta', 0.4, -1), ('delta', 0.2, 2)]}_[2, 9]_exit1_0.25_-0.5</t>
  </si>
  <si>
    <t>entry4_{'C': [('delta', 0.4, -1), ('delta', 0.2, 2)]}_[2, 9]_exit1_0.25_-1</t>
  </si>
  <si>
    <t>entry4_{'C': [('delta', 0.4, -1), ('delta', 0.2, 2)]}_[2, 9]_exit1_0.25_-2</t>
  </si>
  <si>
    <t>entry4_{'C': [('delta', 0.4, -1), ('delta', 0.2, 2)]}_[2, 9]_exit1_0.25_-3</t>
  </si>
  <si>
    <t>entry4_{'C': [('delta', 0.4, -1), ('delta', 0.2, 2)]}_[2, 9]_exit1_0.5_-0.25</t>
  </si>
  <si>
    <t>entry4_{'C': [('delta', 0.4, -1), ('delta', 0.2, 2)]}_[2, 9]_exit1_0.5_-0.5</t>
  </si>
  <si>
    <t>entry4_{'C': [('delta', 0.4, -1), ('delta', 0.2, 2)]}_[2, 9]_exit1_0.5_-1</t>
  </si>
  <si>
    <t>entry4_{'C': [('delta', 0.4, -1), ('delta', 0.2, 2)]}_[2, 9]_exit1_0.5_-2</t>
  </si>
  <si>
    <t>entry4_{'C': [('delta', 0.4, -1), ('delta', 0.2, 2)]}_[2, 9]_exit1_0.5_-3</t>
  </si>
  <si>
    <t>entry4_{'C': [('delta', 0.4, -1), ('delta', 0.2, 2)]}_[2, 9]_exit1_1_-0.25</t>
  </si>
  <si>
    <t>entry4_{'C': [('delta', 0.4, -1), ('delta', 0.2, 2)]}_[2, 9]_exit1_1_-0.5</t>
  </si>
  <si>
    <t>entry4_{'C': [('delta', 0.4, -1), ('delta', 0.2, 2)]}_[2, 9]_exit1_1_-1</t>
  </si>
  <si>
    <t>entry4_{'C': [('delta', 0.4, -1), ('delta', 0.2, 2)]}_[2, 9]_exit1_1_-2</t>
  </si>
  <si>
    <t>entry4_{'C': [('delta', 0.4, -1), ('delta', 0.2, 2)]}_[2, 9]_exit1_1_-3</t>
  </si>
  <si>
    <t>entry4_{'C': [('delta', 0.4, -1), ('delta', 0.2, 2)]}_[2, 9]_exit1_2_-0.25</t>
  </si>
  <si>
    <t>entry4_{'C': [('delta', 0.4, -1), ('delta', 0.2, 2)]}_[2, 9]_exit1_2_-0.5</t>
  </si>
  <si>
    <t>entry4_{'C': [('delta', 0.4, -1), ('delta', 0.2, 2)]}_[2, 9]_exit1_2_-1</t>
  </si>
  <si>
    <t>entry4_{'C': [('delta', 0.4, -1), ('delta', 0.2, 2)]}_[2, 9]_exit1_2_-2</t>
  </si>
  <si>
    <t>entry4_{'C': [('delta', 0.4, -1), ('delta', 0.2, 2)]}_[2, 9]_exit1_2_-3</t>
  </si>
  <si>
    <t>entry4_{'C': [('delta', 0.4, -1), ('delta', 0.2, 2)]}_[2, 9]_exit1_4_-0.25</t>
  </si>
  <si>
    <t>entry4_{'C': [('delta', 0.4, -1), ('delta', 0.2, 2)]}_[2, 9]_exit1_4_-0.5</t>
  </si>
  <si>
    <t>entry4_{'C': [('delta', 0.4, -1), ('delta', 0.2, 2)]}_[2, 9]_exit1_4_-1</t>
  </si>
  <si>
    <t>entry4_{'C': [('delta', 0.4, -1), ('delta', 0.2, 2)]}_[2, 9]_exit1_4_-2</t>
  </si>
  <si>
    <t>entry4_{'C': [('delta', 0.4, -1), ('delta', 0.2, 2)]}_[2, 9]_exit1_4_-3</t>
  </si>
  <si>
    <t>entry4_{'C': [('delta', 0.4, -1), ('delta', 0.2, 2)]}_[2, 9]_exit1_999_-0.25</t>
  </si>
  <si>
    <t>entry4_{'C': [('delta', 0.4, -1), ('delta', 0.2, 2)]}_[2, 9]_exit1_999_-0.5</t>
  </si>
  <si>
    <t>entry4_{'C': [('delta', 0.4, -1), ('delta', 0.2, 2)]}_[2, 9]_exit1_999_-1</t>
  </si>
  <si>
    <t>entry4_{'C': [('delta', 0.4, -1), ('delta', 0.2, 2)]}_[2, 9]_exit1_999_-2</t>
  </si>
  <si>
    <t>entry4_{'C': [('delta', 0.4, -1), ('delta', 0.2, 2)]}_[2, 9]_exit1_999_-3</t>
  </si>
  <si>
    <t>entry3_{'C': [('delta', 0.2, 1), ('delta', 0.1, -2)]}_[2, 9]_exit1_stop1dte_0.25_-0.25</t>
  </si>
  <si>
    <t>entry3_{'C': [('delta', 0.2, 1), ('delta', 0.1, -2)]}_[2, 9]_exit1_stop1dte_0.25_-0.5</t>
  </si>
  <si>
    <t>entry3_{'C': [('delta', 0.2, 1), ('delta', 0.1, -2)]}_[2, 9]_exit1_stop1dte_0.25_-1</t>
  </si>
  <si>
    <t>entry3_{'C': [('delta', 0.2, 1), ('delta', 0.1, -2)]}_[2, 9]_exit1_stop1dte_0.25_-2</t>
  </si>
  <si>
    <t>entry3_{'C': [('delta', 0.2, 1), ('delta', 0.1, -2)]}_[2, 9]_exit1_stop1dte_0.25_-3</t>
  </si>
  <si>
    <t>entry3_{'C': [('delta', 0.2, 1), ('delta', 0.1, -2)]}_[2, 9]_exit1_stop1dte_0.5_-0.25</t>
  </si>
  <si>
    <t>entry3_{'C': [('delta', 0.2, 1), ('delta', 0.1, -2)]}_[2, 9]_exit1_stop1dte_0.5_-0.5</t>
  </si>
  <si>
    <t>entry3_{'C': [('delta', 0.2, 1), ('delta', 0.1, -2)]}_[2, 9]_exit1_stop1dte_0.5_-1</t>
  </si>
  <si>
    <t>entry3_{'C': [('delta', 0.2, 1), ('delta', 0.1, -2)]}_[2, 9]_exit1_stop1dte_0.5_-2</t>
  </si>
  <si>
    <t>entry3_{'C': [('delta', 0.2, 1), ('delta', 0.1, -2)]}_[2, 9]_exit1_stop1dte_0.5_-3</t>
  </si>
  <si>
    <t>entry3_{'C': [('delta', 0.2, 1), ('delta', 0.1, -2)]}_[2, 9]_exit1_stop1dte_1_-0.25</t>
  </si>
  <si>
    <t>entry3_{'C': [('delta', 0.2, 1), ('delta', 0.1, -2)]}_[2, 9]_exit1_stop1dte_1_-0.5</t>
  </si>
  <si>
    <t>entry3_{'C': [('delta', 0.2, 1), ('delta', 0.1, -2)]}_[2, 9]_exit1_stop1dte_1_-1</t>
  </si>
  <si>
    <t>entry3_{'C': [('delta', 0.2, 1), ('delta', 0.1, -2)]}_[2, 9]_exit1_stop1dte_1_-2</t>
  </si>
  <si>
    <t>entry3_{'C': [('delta', 0.2, 1), ('delta', 0.1, -2)]}_[2, 9]_exit1_stop1dte_1_-3</t>
  </si>
  <si>
    <t>entry3_{'C': [('delta', 0.2, 1), ('delta', 0.1, -2)]}_[2, 9]_exit1_stop1dte_2_-0.25</t>
  </si>
  <si>
    <t>entry3_{'C': [('delta', 0.2, 1), ('delta', 0.1, -2)]}_[2, 9]_exit1_stop1dte_2_-0.5</t>
  </si>
  <si>
    <t>entry3_{'C': [('delta', 0.2, 1), ('delta', 0.1, -2)]}_[2, 9]_exit1_stop1dte_2_-1</t>
  </si>
  <si>
    <t>entry3_{'C': [('delta', 0.2, 1), ('delta', 0.1, -2)]}_[2, 9]_exit1_stop1dte_2_-2</t>
  </si>
  <si>
    <t>entry3_{'C': [('delta', 0.2, 1), ('delta', 0.1, -2)]}_[2, 9]_exit1_stop1dte_2_-3</t>
  </si>
  <si>
    <t>entry3_{'C': [('delta', 0.2, 1), ('delta', 0.1, -2)]}_[2, 9]_exit1_stop1dte_4_-0.25</t>
  </si>
  <si>
    <t>entry3_{'C': [('delta', 0.2, 1), ('delta', 0.1, -2)]}_[2, 9]_exit1_stop1dte_4_-0.5</t>
  </si>
  <si>
    <t>entry3_{'C': [('delta', 0.2, 1), ('delta', 0.1, -2)]}_[2, 9]_exit1_stop1dte_4_-1</t>
  </si>
  <si>
    <t>entry3_{'C': [('delta', 0.2, 1), ('delta', 0.1, -2)]}_[2, 9]_exit1_stop1dte_4_-2</t>
  </si>
  <si>
    <t>entry3_{'C': [('delta', 0.2, 1), ('delta', 0.1, -2)]}_[2, 9]_exit1_stop1dte_4_-3</t>
  </si>
  <si>
    <t>entry4_{'C': [('delta', 0.4, 1), ('delta', 0.2, -2)]}_[2, 9]_exit1_stop1dte_0.25_-0.25</t>
  </si>
  <si>
    <t>entry4_{'C': [('delta', 0.4, 1), ('delta', 0.2, -2)]}_[2, 9]_exit1_stop1dte_0.25_-0.5</t>
  </si>
  <si>
    <t>entry4_{'C': [('delta', 0.4, 1), ('delta', 0.2, -2)]}_[2, 9]_exit1_stop1dte_0.25_-1</t>
  </si>
  <si>
    <t>entry4_{'C': [('delta', 0.4, 1), ('delta', 0.2, -2)]}_[2, 9]_exit1_stop1dte_0.25_-2</t>
  </si>
  <si>
    <t>entry4_{'C': [('delta', 0.4, 1), ('delta', 0.2, -2)]}_[2, 9]_exit1_stop1dte_0.25_-3</t>
  </si>
  <si>
    <t>entry4_{'C': [('delta', 0.4, 1), ('delta', 0.2, -2)]}_[2, 9]_exit1_stop1dte_0.5_-0.25</t>
  </si>
  <si>
    <t>entry4_{'C': [('delta', 0.4, 1), ('delta', 0.2, -2)]}_[2, 9]_exit1_stop1dte_0.5_-0.5</t>
  </si>
  <si>
    <t>entry4_{'C': [('delta', 0.4, 1), ('delta', 0.2, -2)]}_[2, 9]_exit1_stop1dte_0.5_-1</t>
  </si>
  <si>
    <t>entry4_{'C': [('delta', 0.4, 1), ('delta', 0.2, -2)]}_[2, 9]_exit1_stop1dte_0.5_-2</t>
  </si>
  <si>
    <t>entry4_{'C': [('delta', 0.4, 1), ('delta', 0.2, -2)]}_[2, 9]_exit1_stop1dte_0.5_-3</t>
  </si>
  <si>
    <t>entry4_{'C': [('delta', 0.4, 1), ('delta', 0.2, -2)]}_[2, 9]_exit1_stop1dte_1_-0.25</t>
  </si>
  <si>
    <t>entry4_{'C': [('delta', 0.4, 1), ('delta', 0.2, -2)]}_[2, 9]_exit1_stop1dte_1_-0.5</t>
  </si>
  <si>
    <t>entry4_{'C': [('delta', 0.4, 1), ('delta', 0.2, -2)]}_[2, 9]_exit1_stop1dte_1_-1</t>
  </si>
  <si>
    <t>entry4_{'C': [('delta', 0.4, 1), ('delta', 0.2, -2)]}_[2, 9]_exit1_stop1dte_1_-2</t>
  </si>
  <si>
    <t>entry4_{'C': [('delta', 0.4, 1), ('delta', 0.2, -2)]}_[2, 9]_exit1_stop1dte_1_-3</t>
  </si>
  <si>
    <t>entry4_{'C': [('delta', 0.4, 1), ('delta', 0.2, -2)]}_[2, 9]_exit1_stop1dte_2_-0.25</t>
  </si>
  <si>
    <t>entry4_{'C': [('delta', 0.4, 1), ('delta', 0.2, -2)]}_[2, 9]_exit1_stop1dte_2_-0.5</t>
  </si>
  <si>
    <t>entry4_{'C': [('delta', 0.4, 1), ('delta', 0.2, -2)]}_[2, 9]_exit1_stop1dte_2_-1</t>
  </si>
  <si>
    <t>entry4_{'C': [('delta', 0.4, 1), ('delta', 0.2, -2)]}_[2, 9]_exit1_stop1dte_2_-2</t>
  </si>
  <si>
    <t>entry4_{'C': [('delta', 0.4, 1), ('delta', 0.2, -2)]}_[2, 9]_exit1_stop1dte_2_-3</t>
  </si>
  <si>
    <t>entry4_{'C': [('delta', 0.4, 1), ('delta', 0.2, -2)]}_[2, 9]_exit1_stop1dte_4_-0.25</t>
  </si>
  <si>
    <t>entry4_{'C': [('delta', 0.4, 1), ('delta', 0.2, -2)]}_[2, 9]_exit1_stop1dte_4_-0.5</t>
  </si>
  <si>
    <t>entry4_{'C': [('delta', 0.4, 1), ('delta', 0.2, -2)]}_[2, 9]_exit1_stop1dte_4_-1</t>
  </si>
  <si>
    <t>entry4_{'C': [('delta', 0.4, 1), ('delta', 0.2, -2)]}_[2, 9]_exit1_stop1dte_4_-2</t>
  </si>
  <si>
    <t>entry4_{'C': [('delta', 0.4, 1), ('delta', 0.2, -2)]}_[2, 9]_exit1_stop1dte_4_-3</t>
  </si>
  <si>
    <t>entry4_{'C': [('delta', 0.3, 1), ('delta', 0.15, -2)]}_[2, 9]_exit1_stop1dte_0.25_-0.25</t>
  </si>
  <si>
    <t>entry4_{'C': [('delta', 0.3, 1), ('delta', 0.15, -2)]}_[2, 9]_exit1_stop1dte_0.25_-0.5</t>
  </si>
  <si>
    <t>entry4_{'C': [('delta', 0.3, 1), ('delta', 0.15, -2)]}_[2, 9]_exit1_stop1dte_0.25_-1</t>
  </si>
  <si>
    <t>entry4_{'C': [('delta', 0.3, 1), ('delta', 0.15, -2)]}_[2, 9]_exit1_stop1dte_0.25_-2</t>
  </si>
  <si>
    <t>entry4_{'C': [('delta', 0.3, 1), ('delta', 0.15, -2)]}_[2, 9]_exit1_stop1dte_0.25_-3</t>
  </si>
  <si>
    <t>entry4_{'C': [('delta', 0.3, 1), ('delta', 0.15, -2)]}_[2, 9]_exit1_stop1dte_0.5_-0.25</t>
  </si>
  <si>
    <t>entry4_{'C': [('delta', 0.3, 1), ('delta', 0.15, -2)]}_[2, 9]_exit1_stop1dte_0.5_-0.5</t>
  </si>
  <si>
    <t>entry4_{'C': [('delta', 0.3, 1), ('delta', 0.15, -2)]}_[2, 9]_exit1_stop1dte_0.5_-1</t>
  </si>
  <si>
    <t>entry4_{'C': [('delta', 0.3, 1), ('delta', 0.15, -2)]}_[2, 9]_exit1_stop1dte_0.5_-2</t>
  </si>
  <si>
    <t>entry4_{'C': [('delta', 0.3, 1), ('delta', 0.15, -2)]}_[2, 9]_exit1_stop1dte_0.5_-3</t>
  </si>
  <si>
    <t>entry4_{'C': [('delta', 0.3, 1), ('delta', 0.15, -2)]}_[2, 9]_exit1_stop1dte_1_-0.25</t>
  </si>
  <si>
    <t>entry4_{'C': [('delta', 0.3, 1), ('delta', 0.15, -2)]}_[2, 9]_exit1_stop1dte_1_-0.5</t>
  </si>
  <si>
    <t>entry4_{'C': [('delta', 0.3, 1), ('delta', 0.15, -2)]}_[2, 9]_exit1_stop1dte_1_-1</t>
  </si>
  <si>
    <t>entry4_{'C': [('delta', 0.3, 1), ('delta', 0.15, -2)]}_[2, 9]_exit1_stop1dte_1_-2</t>
  </si>
  <si>
    <t>entry4_{'C': [('delta', 0.3, 1), ('delta', 0.15, -2)]}_[2, 9]_exit1_stop1dte_1_-3</t>
  </si>
  <si>
    <t>entry4_{'C': [('delta', 0.3, 1), ('delta', 0.15, -2)]}_[2, 9]_exit1_stop1dte_2_-0.25</t>
  </si>
  <si>
    <t>entry4_{'C': [('delta', 0.3, 1), ('delta', 0.15, -2)]}_[2, 9]_exit1_stop1dte_2_-0.5</t>
  </si>
  <si>
    <t>entry4_{'C': [('delta', 0.3, 1), ('delta', 0.15, -2)]}_[2, 9]_exit1_stop1dte_2_-1</t>
  </si>
  <si>
    <t>entry4_{'C': [('delta', 0.3, 1), ('delta', 0.15, -2)]}_[2, 9]_exit1_stop1dte_2_-2</t>
  </si>
  <si>
    <t>entry4_{'C': [('delta', 0.3, 1), ('delta', 0.15, -2)]}_[2, 9]_exit1_stop1dte_2_-3</t>
  </si>
  <si>
    <t>entry4_{'C': [('delta', 0.3, 1), ('delta', 0.15, -2)]}_[2, 9]_exit1_stop1dte_4_-0.25</t>
  </si>
  <si>
    <t>entry4_{'C': [('delta', 0.3, 1), ('delta', 0.15, -2)]}_[2, 9]_exit1_stop1dte_4_-0.5</t>
  </si>
  <si>
    <t>entry4_{'C': [('delta', 0.3, 1), ('delta', 0.15, -2)]}_[2, 9]_exit1_stop1dte_4_-1</t>
  </si>
  <si>
    <t>entry4_{'C': [('delta', 0.3, 1), ('delta', 0.15, -2)]}_[2, 9]_exit1_stop1dte_4_-2</t>
  </si>
  <si>
    <t>entry4_{'C': [('delta', 0.3, 1), ('delta', 0.15, -2)]}_[2, 9]_exit1_stop1dte_4_-3</t>
  </si>
  <si>
    <t>entry4_{'C': [('delta', 0.2, 1), ('delta', 0.1, -2)]}_[2, 9]_exit1_stop1dte_0.25_-0.25</t>
  </si>
  <si>
    <t>entry4_{'C': [('delta', 0.2, 1), ('delta', 0.1, -2)]}_[2, 9]_exit1_stop1dte_0.25_-0.5</t>
  </si>
  <si>
    <t>entry4_{'C': [('delta', 0.2, 1), ('delta', 0.1, -2)]}_[2, 9]_exit1_stop1dte_0.25_-1</t>
  </si>
  <si>
    <t>entry4_{'C': [('delta', 0.2, 1), ('delta', 0.1, -2)]}_[2, 9]_exit1_stop1dte_0.25_-2</t>
  </si>
  <si>
    <t>entry4_{'C': [('delta', 0.2, 1), ('delta', 0.1, -2)]}_[2, 9]_exit1_stop1dte_0.25_-3</t>
  </si>
  <si>
    <t>entry4_{'C': [('delta', 0.2, 1), ('delta', 0.1, -2)]}_[2, 9]_exit1_stop1dte_0.5_-0.25</t>
  </si>
  <si>
    <t>entry4_{'C': [('delta', 0.2, 1), ('delta', 0.1, -2)]}_[2, 9]_exit1_stop1dte_0.5_-0.5</t>
  </si>
  <si>
    <t>entry4_{'C': [('delta', 0.2, 1), ('delta', 0.1, -2)]}_[2, 9]_exit1_stop1dte_0.5_-1</t>
  </si>
  <si>
    <t>entry4_{'C': [('delta', 0.2, 1), ('delta', 0.1, -2)]}_[2, 9]_exit1_stop1dte_0.5_-2</t>
  </si>
  <si>
    <t>entry4_{'C': [('delta', 0.2, 1), ('delta', 0.1, -2)]}_[2, 9]_exit1_stop1dte_0.5_-3</t>
  </si>
  <si>
    <t>entry4_{'C': [('delta', 0.2, 1), ('delta', 0.1, -2)]}_[2, 9]_exit1_stop1dte_1_-0.25</t>
  </si>
  <si>
    <t>entry4_{'C': [('delta', 0.2, 1), ('delta', 0.1, -2)]}_[2, 9]_exit1_stop1dte_1_-0.5</t>
  </si>
  <si>
    <t>entry4_{'C': [('delta', 0.2, 1), ('delta', 0.1, -2)]}_[2, 9]_exit1_stop1dte_1_-1</t>
  </si>
  <si>
    <t>entry4_{'C': [('delta', 0.2, 1), ('delta', 0.1, -2)]}_[2, 9]_exit1_stop1dte_1_-2</t>
  </si>
  <si>
    <t>entry4_{'C': [('delta', 0.2, 1), ('delta', 0.1, -2)]}_[2, 9]_exit1_stop1dte_1_-3</t>
  </si>
  <si>
    <t>entry4_{'C': [('delta', 0.2, 1), ('delta', 0.1, -2)]}_[2, 9]_exit1_stop1dte_2_-0.25</t>
  </si>
  <si>
    <t>entry4_{'C': [('delta', 0.2, 1), ('delta', 0.1, -2)]}_[2, 9]_exit1_stop1dte_2_-0.5</t>
  </si>
  <si>
    <t>entry4_{'C': [('delta', 0.2, 1), ('delta', 0.1, -2)]}_[2, 9]_exit1_stop1dte_2_-1</t>
  </si>
  <si>
    <t>entry4_{'C': [('delta', 0.2, 1), ('delta', 0.1, -2)]}_[2, 9]_exit1_stop1dte_2_-2</t>
  </si>
  <si>
    <t>entry4_{'C': [('delta', 0.2, 1), ('delta', 0.1, -2)]}_[2, 9]_exit1_stop1dte_2_-3</t>
  </si>
  <si>
    <t>entry4_{'C': [('delta', 0.2, 1), ('delta', 0.1, -2)]}_[2, 9]_exit1_stop1dte_4_-0.25</t>
  </si>
  <si>
    <t>entry4_{'C': [('delta', 0.2, 1), ('delta', 0.1, -2)]}_[2, 9]_exit1_stop1dte_4_-0.5</t>
  </si>
  <si>
    <t>entry4_{'C': [('delta', 0.2, 1), ('delta', 0.1, -2)]}_[2, 9]_exit1_stop1dte_4_-1</t>
  </si>
  <si>
    <t>entry4_{'C': [('delta', 0.2, 1), ('delta', 0.1, -2)]}_[2, 9]_exit1_stop1dte_4_-2</t>
  </si>
  <si>
    <t>entry4_{'C': [('delta', 0.2, 1), ('delta', 0.1, -2)]}_[2, 9]_exit1_stop1dte_4_-3</t>
  </si>
  <si>
    <t>entry3_{'C': [('delta', 0.4, 1), ('delta', 0.2, -2)]}_[2, 9]_exit1_4_-0.25</t>
  </si>
  <si>
    <t>entry3_{'C': [('delta', 0.4, 1), ('delta', 0.2, -2)]}_[2, 9]_exit1_4_-0.5</t>
  </si>
  <si>
    <t>entry3_{'C': [('delta', 0.4, 1), ('delta', 0.2, -2)]}_[2, 9]_exit1_4_-1</t>
  </si>
  <si>
    <t>entry3_{'C': [('delta', 0.4, 1), ('delta', 0.2, -2)]}_[2, 9]_exit1_4_-2</t>
  </si>
  <si>
    <t>entry3_{'C': [('delta', 0.4, 1), ('delta', 0.2, -2)]}_[2, 9]_exit1_4_-3</t>
  </si>
  <si>
    <t>entry3_{'C': [('delta', 0.4, 1), ('delta', 0.2, -2)]}_[2, 9]_exit1_999_-0.25</t>
  </si>
  <si>
    <t>entry3_{'C': [('delta', 0.4, 1), ('delta', 0.2, -2)]}_[2, 9]_exit1_999_-0.5</t>
  </si>
  <si>
    <t>entry3_{'C': [('delta', 0.4, 1), ('delta', 0.2, -2)]}_[2, 9]_exit1_999_-1</t>
  </si>
  <si>
    <t>entry3_{'C': [('delta', 0.4, 1), ('delta', 0.2, -2)]}_[2, 9]_exit1_999_-2</t>
  </si>
  <si>
    <t>entry3_{'C': [('delta', 0.4, 1), ('delta', 0.2, -2)]}_[2, 9]_exit1_999_-3</t>
  </si>
  <si>
    <t>entry3_{'C': [('delta', 0.3, 1), ('delta', 0.15, -2)]}_[2, 9]_exit1_0.25_-0.25</t>
  </si>
  <si>
    <t>entry3_{'C': [('delta', 0.3, 1), ('delta', 0.15, -2)]}_[2, 9]_exit1_0.25_-0.5</t>
  </si>
  <si>
    <t>entry3_{'C': [('delta', 0.3, 1), ('delta', 0.15, -2)]}_[2, 9]_exit1_0.25_-1</t>
  </si>
  <si>
    <t>entry3_{'C': [('delta', 0.3, 1), ('delta', 0.15, -2)]}_[2, 9]_exit1_0.25_-2</t>
  </si>
  <si>
    <t>entry3_{'C': [('delta', 0.3, 1), ('delta', 0.15, -2)]}_[2, 9]_exit1_0.25_-3</t>
  </si>
  <si>
    <t>entry3_{'C': [('delta', 0.3, 1), ('delta', 0.15, -2)]}_[2, 9]_exit1_0.5_-0.25</t>
  </si>
  <si>
    <t>entry3_{'C': [('delta', 0.3, 1), ('delta', 0.15, -2)]}_[2, 9]_exit1_0.5_-0.5</t>
  </si>
  <si>
    <t>entry3_{'C': [('delta', 0.3, 1), ('delta', 0.15, -2)]}_[2, 9]_exit1_0.5_-1</t>
  </si>
  <si>
    <t>entry3_{'C': [('delta', 0.3, 1), ('delta', 0.15, -2)]}_[2, 9]_exit1_0.5_-2</t>
  </si>
  <si>
    <t>entry3_{'C': [('delta', 0.3, 1), ('delta', 0.15, -2)]}_[2, 9]_exit1_0.5_-3</t>
  </si>
  <si>
    <t>entry3_{'C': [('delta', 0.3, 1), ('delta', 0.15, -2)]}_[2, 9]_exit1_1_-0.25</t>
  </si>
  <si>
    <t>entry3_{'C': [('delta', 0.3, 1), ('delta', 0.15, -2)]}_[2, 9]_exit1_1_-0.5</t>
  </si>
  <si>
    <t>entry3_{'C': [('delta', 0.3, 1), ('delta', 0.15, -2)]}_[2, 9]_exit1_1_-1</t>
  </si>
  <si>
    <t>entry3_{'C': [('delta', 0.3, 1), ('delta', 0.15, -2)]}_[2, 9]_exit1_1_-2</t>
  </si>
  <si>
    <t>entry3_{'C': [('delta', 0.3, 1), ('delta', 0.15, -2)]}_[2, 9]_exit1_1_-3</t>
  </si>
  <si>
    <t>entry3_{'C': [('delta', 0.3, 1), ('delta', 0.15, -2)]}_[2, 9]_exit1_2_-0.25</t>
  </si>
  <si>
    <t>entry3_{'C': [('delta', 0.3, 1), ('delta', 0.15, -2)]}_[2, 9]_exit1_2_-0.5</t>
  </si>
  <si>
    <t>entry3_{'C': [('delta', 0.3, 1), ('delta', 0.15, -2)]}_[2, 9]_exit1_2_-1</t>
  </si>
  <si>
    <t>entry3_{'C': [('delta', 0.3, 1), ('delta', 0.15, -2)]}_[2, 9]_exit1_2_-2</t>
  </si>
  <si>
    <t>entry3_{'C': [('delta', 0.3, 1), ('delta', 0.15, -2)]}_[2, 9]_exit1_2_-3</t>
  </si>
  <si>
    <t>entry3_{'C': [('delta', 0.3, 1), ('delta', 0.15, -2)]}_[2, 9]_exit1_4_-0.25</t>
  </si>
  <si>
    <t>entry3_{'C': [('delta', 0.3, 1), ('delta', 0.15, -2)]}_[2, 9]_exit1_4_-0.5</t>
  </si>
  <si>
    <t>entry3_{'C': [('delta', 0.3, 1), ('delta', 0.15, -2)]}_[2, 9]_exit1_4_-1</t>
  </si>
  <si>
    <t>entry3_{'C': [('delta', 0.3, 1), ('delta', 0.15, -2)]}_[2, 9]_exit1_4_-2</t>
  </si>
  <si>
    <t>entry3_{'C': [('delta', 0.3, 1), ('delta', 0.15, -2)]}_[2, 9]_exit1_4_-3</t>
  </si>
  <si>
    <t>entry3_{'C': [('delta', 0.3, 1), ('delta', 0.15, -2)]}_[2, 9]_exit1_999_-0.25</t>
  </si>
  <si>
    <t>entry3_{'C': [('delta', 0.3, 1), ('delta', 0.15, -2)]}_[2, 9]_exit1_999_-0.5</t>
  </si>
  <si>
    <t>entry3_{'C': [('delta', 0.3, 1), ('delta', 0.15, -2)]}_[2, 9]_exit1_999_-1</t>
  </si>
  <si>
    <t>entry3_{'C': [('delta', 0.3, 1), ('delta', 0.15, -2)]}_[2, 9]_exit1_999_-2</t>
  </si>
  <si>
    <t>entry3_{'C': [('delta', 0.3, 1), ('delta', 0.15, -2)]}_[2, 9]_exit1_999_-3</t>
  </si>
  <si>
    <t>entry3_{'C': [('delta', 0.2, 1), ('delta', 0.1, -2)]}_[2, 9]_exit1_0.25_-0.25</t>
  </si>
  <si>
    <t>entry3_{'C': [('delta', 0.2, 1), ('delta', 0.1, -2)]}_[2, 9]_exit1_0.25_-0.5</t>
  </si>
  <si>
    <t>entry3_{'C': [('delta', 0.2, 1), ('delta', 0.1, -2)]}_[2, 9]_exit1_0.25_-1</t>
  </si>
  <si>
    <t>entry3_{'C': [('delta', 0.2, 1), ('delta', 0.1, -2)]}_[2, 9]_exit1_0.25_-2</t>
  </si>
  <si>
    <t>entry3_{'C': [('delta', 0.2, 1), ('delta', 0.1, -2)]}_[2, 9]_exit1_0.25_-3</t>
  </si>
  <si>
    <t>entry3_{'C': [('delta', 0.2, 1), ('delta', 0.1, -2)]}_[2, 9]_exit1_0.5_-0.25</t>
  </si>
  <si>
    <t>entry3_{'C': [('delta', 0.2, 1), ('delta', 0.1, -2)]}_[2, 9]_exit1_0.5_-0.5</t>
  </si>
  <si>
    <t>entry3_{'C': [('delta', 0.2, 1), ('delta', 0.1, -2)]}_[2, 9]_exit1_0.5_-1</t>
  </si>
  <si>
    <t>entry3_{'C': [('delta', 0.2, 1), ('delta', 0.1, -2)]}_[2, 9]_exit1_0.5_-2</t>
  </si>
  <si>
    <t>entry3_{'C': [('delta', 0.2, 1), ('delta', 0.1, -2)]}_[2, 9]_exit1_0.5_-3</t>
  </si>
  <si>
    <t>entry3_{'C': [('delta', 0.2, 1), ('delta', 0.1, -2)]}_[2, 9]_exit1_1_-0.25</t>
  </si>
  <si>
    <t>entry3_{'C': [('delta', 0.2, 1), ('delta', 0.1, -2)]}_[2, 9]_exit1_1_-0.5</t>
  </si>
  <si>
    <t>entry3_{'C': [('delta', 0.2, 1), ('delta', 0.1, -2)]}_[2, 9]_exit1_1_-1</t>
  </si>
  <si>
    <t>entry3_{'C': [('delta', 0.2, 1), ('delta', 0.1, -2)]}_[2, 9]_exit1_1_-2</t>
  </si>
  <si>
    <t>entry3_{'C': [('delta', 0.2, 1), ('delta', 0.1, -2)]}_[2, 9]_exit1_1_-3</t>
  </si>
  <si>
    <t>entry3_{'C': [('delta', 0.2, 1), ('delta', 0.1, -2)]}_[2, 9]_exit1_2_-0.25</t>
  </si>
  <si>
    <t>entry3_{'C': [('delta', 0.2, 1), ('delta', 0.1, -2)]}_[2, 9]_exit1_2_-0.5</t>
  </si>
  <si>
    <t>entry3_{'C': [('delta', 0.2, 1), ('delta', 0.1, -2)]}_[2, 9]_exit1_2_-1</t>
  </si>
  <si>
    <t>entry3_{'C': [('delta', 0.2, 1), ('delta', 0.1, -2)]}_[2, 9]_exit1_2_-2</t>
  </si>
  <si>
    <t>entry3_{'C': [('delta', 0.2, 1), ('delta', 0.1, -2)]}_[2, 9]_exit1_2_-3</t>
  </si>
  <si>
    <t>entry3_{'C': [('delta', 0.2, 1), ('delta', 0.1, -2)]}_[2, 9]_exit1_4_-0.25</t>
  </si>
  <si>
    <t>entry3_{'C': [('delta', 0.2, 1), ('delta', 0.1, -2)]}_[2, 9]_exit1_4_-0.5</t>
  </si>
  <si>
    <t>entry3_{'C': [('delta', 0.2, 1), ('delta', 0.1, -2)]}_[2, 9]_exit1_4_-1</t>
  </si>
  <si>
    <t>entry3_{'C': [('delta', 0.2, 1), ('delta', 0.1, -2)]}_[2, 9]_exit1_4_-2</t>
  </si>
  <si>
    <t>entry3_{'C': [('delta', 0.2, 1), ('delta', 0.1, -2)]}_[2, 9]_exit1_4_-3</t>
  </si>
  <si>
    <t>entry3_{'C': [('delta', 0.2, 1), ('delta', 0.1, -2)]}_[2, 9]_exit1_999_-0.25</t>
  </si>
  <si>
    <t>entry3_{'C': [('delta', 0.2, 1), ('delta', 0.1, -2)]}_[2, 9]_exit1_999_-0.5</t>
  </si>
  <si>
    <t>entry3_{'C': [('delta', 0.2, 1), ('delta', 0.1, -2)]}_[2, 9]_exit1_999_-1</t>
  </si>
  <si>
    <t>entry3_{'C': [('delta', 0.2, 1), ('delta', 0.1, -2)]}_[2, 9]_exit1_999_-2</t>
  </si>
  <si>
    <t>entry3_{'C': [('delta', 0.2, 1), ('delta', 0.1, -2)]}_[2, 9]_exit1_999_-3</t>
  </si>
  <si>
    <t>entry4_{'C': [('delta', 0.4, 1), ('delta', 0.2, -2)]}_[2, 9]_exit1_0.25_-0.25</t>
  </si>
  <si>
    <t>entry4_{'C': [('delta', 0.4, 1), ('delta', 0.2, -2)]}_[2, 9]_exit1_0.25_-0.5</t>
  </si>
  <si>
    <t>entry4_{'C': [('delta', 0.4, 1), ('delta', 0.2, -2)]}_[2, 9]_exit1_0.25_-1</t>
  </si>
  <si>
    <t>entry4_{'C': [('delta', 0.4, 1), ('delta', 0.2, -2)]}_[2, 9]_exit1_0.25_-2</t>
  </si>
  <si>
    <t>entry4_{'C': [('delta', 0.4, 1), ('delta', 0.2, -2)]}_[2, 9]_exit1_0.25_-3</t>
  </si>
  <si>
    <t>entry4_{'C': [('delta', 0.4, 1), ('delta', 0.2, -2)]}_[2, 9]_exit1_0.5_-0.25</t>
  </si>
  <si>
    <t>entry4_{'C': [('delta', 0.4, 1), ('delta', 0.2, -2)]}_[2, 9]_exit1_0.5_-0.5</t>
  </si>
  <si>
    <t>entry4_{'C': [('delta', 0.4, 1), ('delta', 0.2, -2)]}_[2, 9]_exit1_0.5_-1</t>
  </si>
  <si>
    <t>entry4_{'C': [('delta', 0.4, 1), ('delta', 0.2, -2)]}_[2, 9]_exit1_0.5_-2</t>
  </si>
  <si>
    <t>entry4_{'C': [('delta', 0.4, 1), ('delta', 0.2, -2)]}_[2, 9]_exit1_0.5_-3</t>
  </si>
  <si>
    <t>entry4_{'C': [('delta', 0.4, 1), ('delta', 0.2, -2)]}_[2, 9]_exit1_1_-0.25</t>
  </si>
  <si>
    <t>entry4_{'C': [('delta', 0.4, 1), ('delta', 0.2, -2)]}_[2, 9]_exit1_1_-0.5</t>
  </si>
  <si>
    <t>entry4_{'C': [('delta', 0.4, 1), ('delta', 0.2, -2)]}_[2, 9]_exit1_1_-1</t>
  </si>
  <si>
    <t>entry4_{'C': [('delta', 0.4, 1), ('delta', 0.2, -2)]}_[2, 9]_exit1_1_-2</t>
  </si>
  <si>
    <t>entry4_{'C': [('delta', 0.4, 1), ('delta', 0.2, -2)]}_[2, 9]_exit1_1_-3</t>
  </si>
  <si>
    <t>entry4_{'C': [('delta', 0.4, 1), ('delta', 0.2, -2)]}_[2, 9]_exit1_2_-0.25</t>
  </si>
  <si>
    <t>entry4_{'C': [('delta', 0.4, 1), ('delta', 0.2, -2)]}_[2, 9]_exit1_2_-0.5</t>
  </si>
  <si>
    <t>entry4_{'C': [('delta', 0.4, 1), ('delta', 0.2, -2)]}_[2, 9]_exit1_2_-1</t>
  </si>
  <si>
    <t>entry4_{'C': [('delta', 0.4, 1), ('delta', 0.2, -2)]}_[2, 9]_exit1_2_-2</t>
  </si>
  <si>
    <t>entry4_{'C': [('delta', 0.4, 1), ('delta', 0.2, -2)]}_[2, 9]_exit1_2_-3</t>
  </si>
  <si>
    <t>entry4_{'C': [('delta', 0.4, 1), ('delta', 0.2, -2)]}_[2, 9]_exit1_4_-0.25</t>
  </si>
  <si>
    <t>entry4_{'C': [('delta', 0.4, 1), ('delta', 0.2, -2)]}_[2, 9]_exit1_4_-0.5</t>
  </si>
  <si>
    <t>entry4_{'C': [('delta', 0.4, 1), ('delta', 0.2, -2)]}_[2, 9]_exit1_4_-1</t>
  </si>
  <si>
    <t>entry4_{'C': [('delta', 0.4, 1), ('delta', 0.2, -2)]}_[2, 9]_exit1_4_-2</t>
  </si>
  <si>
    <t>entry4_{'C': [('delta', 0.4, 1), ('delta', 0.2, -2)]}_[2, 9]_exit1_4_-3</t>
  </si>
  <si>
    <t>entry4_{'C': [('delta', 0.4, 1), ('delta', 0.2, -2)]}_[2, 9]_exit1_999_-0.25</t>
  </si>
  <si>
    <t>entry4_{'C': [('delta', 0.4, 1), ('delta', 0.2, -2)]}_[2, 9]_exit1_999_-0.5</t>
  </si>
  <si>
    <t>entry4_{'C': [('delta', 0.4, 1), ('delta', 0.2, -2)]}_[2, 9]_exit1_999_-1</t>
  </si>
  <si>
    <t>entry4_{'C': [('delta', 0.4, 1), ('delta', 0.2, -2)]}_[2, 9]_exit1_999_-2</t>
  </si>
  <si>
    <t>entry4_{'C': [('delta', 0.4, 1), ('delta', 0.2, -2)]}_[2, 9]_exit1_999_-3</t>
  </si>
  <si>
    <t>entry4_{'C': [('delta', 0.3, -1), ('delta', 0.15, 2)]}_[2, 9]_exit1_0.25_-0.25</t>
  </si>
  <si>
    <t>entry4_{'C': [('delta', 0.3, -1), ('delta', 0.15, 2)]}_[2, 9]_exit1_0.25_-0.5</t>
  </si>
  <si>
    <t>entry4_{'C': [('delta', 0.3, -1), ('delta', 0.15, 2)]}_[2, 9]_exit1_0.25_-1</t>
  </si>
  <si>
    <t>entry4_{'C': [('delta', 0.3, -1), ('delta', 0.15, 2)]}_[2, 9]_exit1_0.25_-2</t>
  </si>
  <si>
    <t>entry4_{'C': [('delta', 0.3, -1), ('delta', 0.15, 2)]}_[2, 9]_exit1_0.25_-3</t>
  </si>
  <si>
    <t>entry4_{'C': [('delta', 0.3, -1), ('delta', 0.15, 2)]}_[2, 9]_exit1_0.5_-0.25</t>
  </si>
  <si>
    <t>entry4_{'C': [('delta', 0.3, -1), ('delta', 0.15, 2)]}_[2, 9]_exit1_0.5_-0.5</t>
  </si>
  <si>
    <t>entry4_{'C': [('delta', 0.3, -1), ('delta', 0.15, 2)]}_[2, 9]_exit1_0.5_-1</t>
  </si>
  <si>
    <t>entry4_{'C': [('delta', 0.3, -1), ('delta', 0.15, 2)]}_[2, 9]_exit1_0.5_-2</t>
  </si>
  <si>
    <t>entry4_{'C': [('delta', 0.3, -1), ('delta', 0.15, 2)]}_[2, 9]_exit1_0.5_-3</t>
  </si>
  <si>
    <t>entry4_{'C': [('delta', 0.3, -1), ('delta', 0.15, 2)]}_[2, 9]_exit1_1_-0.25</t>
  </si>
  <si>
    <t>entry4_{'C': [('delta', 0.3, -1), ('delta', 0.15, 2)]}_[2, 9]_exit1_1_-0.5</t>
  </si>
  <si>
    <t>entry4_{'C': [('delta', 0.3, -1), ('delta', 0.15, 2)]}_[2, 9]_exit1_1_-1</t>
  </si>
  <si>
    <t>entry4_{'C': [('delta', 0.3, -1), ('delta', 0.15, 2)]}_[2, 9]_exit1_1_-2</t>
  </si>
  <si>
    <t>entry4_{'C': [('delta', 0.3, -1), ('delta', 0.15, 2)]}_[2, 9]_exit1_1_-3</t>
  </si>
  <si>
    <t>entry4_{'C': [('delta', 0.3, -1), ('delta', 0.15, 2)]}_[2, 9]_exit1_2_-0.25</t>
  </si>
  <si>
    <t>entry4_{'C': [('delta', 0.3, -1), ('delta', 0.15, 2)]}_[2, 9]_exit1_2_-0.5</t>
  </si>
  <si>
    <t>entry4_{'C': [('delta', 0.3, -1), ('delta', 0.15, 2)]}_[2, 9]_exit1_2_-1</t>
  </si>
  <si>
    <t>entry4_{'C': [('delta', 0.3, -1), ('delta', 0.15, 2)]}_[2, 9]_exit1_2_-2</t>
  </si>
  <si>
    <t>entry4_{'C': [('delta', 0.3, -1), ('delta', 0.15, 2)]}_[2, 9]_exit1_2_-3</t>
  </si>
  <si>
    <t>entry4_{'C': [('delta', 0.3, -1), ('delta', 0.15, 2)]}_[2, 9]_exit1_4_-0.25</t>
  </si>
  <si>
    <t>entry4_{'C': [('delta', 0.3, -1), ('delta', 0.15, 2)]}_[2, 9]_exit1_4_-0.5</t>
  </si>
  <si>
    <t>entry4_{'C': [('delta', 0.3, -1), ('delta', 0.15, 2)]}_[2, 9]_exit1_4_-1</t>
  </si>
  <si>
    <t>entry4_{'C': [('delta', 0.3, -1), ('delta', 0.15, 2)]}_[2, 9]_exit1_4_-2</t>
  </si>
  <si>
    <t>entry4_{'C': [('delta', 0.3, -1), ('delta', 0.15, 2)]}_[2, 9]_exit1_4_-3</t>
  </si>
  <si>
    <t>entry4_{'C': [('delta', 0.3, -1), ('delta', 0.15, 2)]}_[2, 9]_exit1_999_-0.25</t>
  </si>
  <si>
    <t>entry4_{'C': [('delta', 0.3, -1), ('delta', 0.15, 2)]}_[2, 9]_exit1_999_-0.5</t>
  </si>
  <si>
    <t>entry4_{'C': [('delta', 0.3, -1), ('delta', 0.15, 2)]}_[2, 9]_exit1_999_-1</t>
  </si>
  <si>
    <t>entry4_{'C': [('delta', 0.3, -1), ('delta', 0.15, 2)]}_[2, 9]_exit1_999_-2</t>
  </si>
  <si>
    <t>entry4_{'C': [('delta', 0.3, -1), ('delta', 0.15, 2)]}_[2, 9]_exit1_999_-3</t>
  </si>
  <si>
    <t>entry4_{'C': [('delta', 0.2, -1), ('delta', 0.1, 2)]}_[2, 9]_exit1_0.25_-0.25</t>
  </si>
  <si>
    <t>entry4_{'C': [('delta', 0.2, -1), ('delta', 0.1, 2)]}_[2, 9]_exit1_0.25_-0.5</t>
  </si>
  <si>
    <t>entry4_{'C': [('delta', 0.2, -1), ('delta', 0.1, 2)]}_[2, 9]_exit1_0.25_-1</t>
  </si>
  <si>
    <t>entry4_{'C': [('delta', 0.2, -1), ('delta', 0.1, 2)]}_[2, 9]_exit1_0.25_-2</t>
  </si>
  <si>
    <t>entry4_{'C': [('delta', 0.2, -1), ('delta', 0.1, 2)]}_[2, 9]_exit1_0.25_-3</t>
  </si>
  <si>
    <t>entry4_{'C': [('delta', 0.2, -1), ('delta', 0.1, 2)]}_[2, 9]_exit1_0.5_-0.25</t>
  </si>
  <si>
    <t>entry4_{'C': [('delta', 0.2, -1), ('delta', 0.1, 2)]}_[2, 9]_exit1_0.5_-0.5</t>
  </si>
  <si>
    <t>entry4_{'C': [('delta', 0.2, -1), ('delta', 0.1, 2)]}_[2, 9]_exit1_0.5_-1</t>
  </si>
  <si>
    <t>entry4_{'C': [('delta', 0.2, -1), ('delta', 0.1, 2)]}_[2, 9]_exit1_0.5_-2</t>
  </si>
  <si>
    <t>entry4_{'C': [('delta', 0.2, -1), ('delta', 0.1, 2)]}_[2, 9]_exit1_0.5_-3</t>
  </si>
  <si>
    <t>entry4_{'C': [('delta', 0.2, -1), ('delta', 0.1, 2)]}_[2, 9]_exit1_1_-0.25</t>
  </si>
  <si>
    <t>entry4_{'C': [('delta', 0.2, -1), ('delta', 0.1, 2)]}_[2, 9]_exit1_1_-0.5</t>
  </si>
  <si>
    <t>entry4_{'C': [('delta', 0.2, -1), ('delta', 0.1, 2)]}_[2, 9]_exit1_1_-1</t>
  </si>
  <si>
    <t>entry4_{'C': [('delta', 0.2, -1), ('delta', 0.1, 2)]}_[2, 9]_exit1_1_-2</t>
  </si>
  <si>
    <t>entry4_{'C': [('delta', 0.2, -1), ('delta', 0.1, 2)]}_[2, 9]_exit1_1_-3</t>
  </si>
  <si>
    <t>entry4_{'C': [('delta', 0.2, -1), ('delta', 0.1, 2)]}_[2, 9]_exit1_2_-0.25</t>
  </si>
  <si>
    <t>entry4_{'C': [('delta', 0.2, -1), ('delta', 0.1, 2)]}_[2, 9]_exit1_2_-0.5</t>
  </si>
  <si>
    <t>entry4_{'C': [('delta', 0.2, -1), ('delta', 0.1, 2)]}_[2, 9]_exit1_2_-1</t>
  </si>
  <si>
    <t>entry4_{'C': [('delta', 0.2, -1), ('delta', 0.1, 2)]}_[2, 9]_exit1_2_-2</t>
  </si>
  <si>
    <t>entry4_{'C': [('delta', 0.2, -1), ('delta', 0.1, 2)]}_[2, 9]_exit1_2_-3</t>
  </si>
  <si>
    <t>entry4_{'C': [('delta', 0.2, -1), ('delta', 0.1, 2)]}_[2, 9]_exit1_4_-0.25</t>
  </si>
  <si>
    <t>entry4_{'C': [('delta', 0.2, -1), ('delta', 0.1, 2)]}_[2, 9]_exit1_4_-0.5</t>
  </si>
  <si>
    <t>entry4_{'C': [('delta', 0.2, -1), ('delta', 0.1, 2)]}_[2, 9]_exit1_4_-1</t>
  </si>
  <si>
    <t>entry4_{'C': [('delta', 0.2, -1), ('delta', 0.1, 2)]}_[2, 9]_exit1_4_-2</t>
  </si>
  <si>
    <t>entry4_{'C': [('delta', 0.2, -1), ('delta', 0.1, 2)]}_[2, 9]_exit1_4_-3</t>
  </si>
  <si>
    <t>entry4_{'C': [('delta', 0.2, -1), ('delta', 0.1, 2)]}_[2, 9]_exit1_999_-0.25</t>
  </si>
  <si>
    <t>entry4_{'C': [('delta', 0.2, -1), ('delta', 0.1, 2)]}_[2, 9]_exit1_999_-0.5</t>
  </si>
  <si>
    <t>entry4_{'C': [('delta', 0.2, -1), ('delta', 0.1, 2)]}_[2, 9]_exit1_999_-1</t>
  </si>
  <si>
    <t>entry4_{'C': [('delta', 0.2, -1), ('delta', 0.1, 2)]}_[2, 9]_exit1_999_-2</t>
  </si>
  <si>
    <t>entry4_{'C': [('delta', 0.2, -1), ('delta', 0.1, 2)]}_[2, 9]_exit1_999_-3</t>
  </si>
  <si>
    <t>entry4_{'C': [('delta', 0.3, 1), ('delta', 0.15, -2)]}_[2, 9]_exit1_0.25_-0.25</t>
  </si>
  <si>
    <t>entry4_{'C': [('delta', 0.3, 1), ('delta', 0.15, -2)]}_[2, 9]_exit1_0.25_-0.5</t>
  </si>
  <si>
    <t>entry4_{'C': [('delta', 0.3, 1), ('delta', 0.15, -2)]}_[2, 9]_exit1_0.25_-1</t>
  </si>
  <si>
    <t>entry4_{'C': [('delta', 0.3, 1), ('delta', 0.15, -2)]}_[2, 9]_exit1_0.25_-2</t>
  </si>
  <si>
    <t>entry4_{'C': [('delta', 0.3, 1), ('delta', 0.15, -2)]}_[2, 9]_exit1_0.25_-3</t>
  </si>
  <si>
    <t>entry4_{'C': [('delta', 0.3, 1), ('delta', 0.15, -2)]}_[2, 9]_exit1_0.5_-0.25</t>
  </si>
  <si>
    <t>entry4_{'C': [('delta', 0.3, 1), ('delta', 0.15, -2)]}_[2, 9]_exit1_0.5_-0.5</t>
  </si>
  <si>
    <t>entry4_{'C': [('delta', 0.3, 1), ('delta', 0.15, -2)]}_[2, 9]_exit1_0.5_-1</t>
  </si>
  <si>
    <t>entry4_{'C': [('delta', 0.3, 1), ('delta', 0.15, -2)]}_[2, 9]_exit1_0.5_-2</t>
  </si>
  <si>
    <t>entry4_{'C': [('delta', 0.3, 1), ('delta', 0.15, -2)]}_[2, 9]_exit1_0.5_-3</t>
  </si>
  <si>
    <t>entry4_{'C': [('delta', 0.3, 1), ('delta', 0.15, -2)]}_[2, 9]_exit1_1_-0.25</t>
  </si>
  <si>
    <t>entry4_{'C': [('delta', 0.3, 1), ('delta', 0.15, -2)]}_[2, 9]_exit1_1_-0.5</t>
  </si>
  <si>
    <t>entry4_{'C': [('delta', 0.3, 1), ('delta', 0.15, -2)]}_[2, 9]_exit1_1_-1</t>
  </si>
  <si>
    <t>entry4_{'C': [('delta', 0.3, 1), ('delta', 0.15, -2)]}_[2, 9]_exit1_1_-2</t>
  </si>
  <si>
    <t>entry4_{'C': [('delta', 0.3, 1), ('delta', 0.15, -2)]}_[2, 9]_exit1_1_-3</t>
  </si>
  <si>
    <t>entry4_{'C': [('delta', 0.3, 1), ('delta', 0.15, -2)]}_[2, 9]_exit1_2_-0.25</t>
  </si>
  <si>
    <t>entry4_{'C': [('delta', 0.3, 1), ('delta', 0.15, -2)]}_[2, 9]_exit1_2_-0.5</t>
  </si>
  <si>
    <t>entry4_{'C': [('delta', 0.3, 1), ('delta', 0.15, -2)]}_[2, 9]_exit1_2_-1</t>
  </si>
  <si>
    <t>entry4_{'C': [('delta', 0.3, 1), ('delta', 0.15, -2)]}_[2, 9]_exit1_2_-2</t>
  </si>
  <si>
    <t>entry4_{'C': [('delta', 0.3, 1), ('delta', 0.15, -2)]}_[2, 9]_exit1_2_-3</t>
  </si>
  <si>
    <t>entry4_{'C': [('delta', 0.3, 1), ('delta', 0.15, -2)]}_[2, 9]_exit1_4_-0.25</t>
  </si>
  <si>
    <t>entry4_{'C': [('delta', 0.3, 1), ('delta', 0.15, -2)]}_[2, 9]_exit1_4_-0.5</t>
  </si>
  <si>
    <t>entry4_{'C': [('delta', 0.3, 1), ('delta', 0.15, -2)]}_[2, 9]_exit1_4_-1</t>
  </si>
  <si>
    <t>entry4_{'C': [('delta', 0.3, 1), ('delta', 0.15, -2)]}_[2, 9]_exit1_4_-2</t>
  </si>
  <si>
    <t>entry4_{'C': [('delta', 0.3, 1), ('delta', 0.15, -2)]}_[2, 9]_exit1_4_-3</t>
  </si>
  <si>
    <t>entry4_{'C': [('delta', 0.3, 1), ('delta', 0.15, -2)]}_[2, 9]_exit1_999_-0.25</t>
  </si>
  <si>
    <t>entry4_{'C': [('delta', 0.3, 1), ('delta', 0.15, -2)]}_[2, 9]_exit1_999_-0.5</t>
  </si>
  <si>
    <t>entry4_{'C': [('delta', 0.3, 1), ('delta', 0.15, -2)]}_[2, 9]_exit1_999_-1</t>
  </si>
  <si>
    <t>entry4_{'C': [('delta', 0.3, 1), ('delta', 0.15, -2)]}_[2, 9]_exit1_999_-2</t>
  </si>
  <si>
    <t>entry4_{'C': [('delta', 0.3, 1), ('delta', 0.15, -2)]}_[2, 9]_exit1_999_-3</t>
  </si>
  <si>
    <t>entry4_{'C': [('delta', 0.2, 1), ('delta', 0.1, -2)]}_[2, 9]_exit1_0.25_-0.25</t>
  </si>
  <si>
    <t>entry4_{'C': [('delta', 0.2, 1), ('delta', 0.1, -2)]}_[2, 9]_exit1_0.25_-0.5</t>
  </si>
  <si>
    <t>entry4_{'C': [('delta', 0.2, 1), ('delta', 0.1, -2)]}_[2, 9]_exit1_0.25_-1</t>
  </si>
  <si>
    <t>entry4_{'C': [('delta', 0.2, 1), ('delta', 0.1, -2)]}_[2, 9]_exit1_0.25_-2</t>
  </si>
  <si>
    <t>entry4_{'C': [('delta', 0.2, 1), ('delta', 0.1, -2)]}_[2, 9]_exit1_0.25_-3</t>
  </si>
  <si>
    <t>entry4_{'C': [('delta', 0.2, 1), ('delta', 0.1, -2)]}_[2, 9]_exit1_0.5_-0.25</t>
  </si>
  <si>
    <t>entry4_{'C': [('delta', 0.2, 1), ('delta', 0.1, -2)]}_[2, 9]_exit1_0.5_-0.5</t>
  </si>
  <si>
    <t>entry4_{'C': [('delta', 0.2, 1), ('delta', 0.1, -2)]}_[2, 9]_exit1_0.5_-1</t>
  </si>
  <si>
    <t>entry4_{'C': [('delta', 0.2, 1), ('delta', 0.1, -2)]}_[2, 9]_exit1_0.5_-2</t>
  </si>
  <si>
    <t>entry4_{'C': [('delta', 0.2, 1), ('delta', 0.1, -2)]}_[2, 9]_exit1_0.5_-3</t>
  </si>
  <si>
    <t>entry4_{'C': [('delta', 0.2, 1), ('delta', 0.1, -2)]}_[2, 9]_exit1_1_-0.25</t>
  </si>
  <si>
    <t>entry4_{'C': [('delta', 0.2, 1), ('delta', 0.1, -2)]}_[2, 9]_exit1_1_-0.5</t>
  </si>
  <si>
    <t>entry4_{'C': [('delta', 0.2, 1), ('delta', 0.1, -2)]}_[2, 9]_exit1_1_-1</t>
  </si>
  <si>
    <t>entry4_{'C': [('delta', 0.2, 1), ('delta', 0.1, -2)]}_[2, 9]_exit1_1_-2</t>
  </si>
  <si>
    <t>entry4_{'C': [('delta', 0.2, 1), ('delta', 0.1, -2)]}_[2, 9]_exit1_1_-3</t>
  </si>
  <si>
    <t>entry4_{'C': [('delta', 0.2, 1), ('delta', 0.1, -2)]}_[2, 9]_exit1_2_-0.25</t>
  </si>
  <si>
    <t>entry4_{'C': [('delta', 0.2, 1), ('delta', 0.1, -2)]}_[2, 9]_exit1_2_-0.5</t>
  </si>
  <si>
    <t>entry4_{'C': [('delta', 0.2, 1), ('delta', 0.1, -2)]}_[2, 9]_exit1_2_-1</t>
  </si>
  <si>
    <t>entry4_{'C': [('delta', 0.2, 1), ('delta', 0.1, -2)]}_[2, 9]_exit1_2_-2</t>
  </si>
  <si>
    <t>entry4_{'C': [('delta', 0.2, 1), ('delta', 0.1, -2)]}_[2, 9]_exit1_2_-3</t>
  </si>
  <si>
    <t>entry4_{'C': [('delta', 0.2, 1), ('delta', 0.1, -2)]}_[2, 9]_exit1_4_-0.25</t>
  </si>
  <si>
    <t>entry4_{'C': [('delta', 0.2, 1), ('delta', 0.1, -2)]}_[2, 9]_exit1_4_-0.5</t>
  </si>
  <si>
    <t>entry4_{'C': [('delta', 0.2, 1), ('delta', 0.1, -2)]}_[2, 9]_exit1_4_-1</t>
  </si>
  <si>
    <t>entry4_{'C': [('delta', 0.2, 1), ('delta', 0.1, -2)]}_[2, 9]_exit1_4_-2</t>
  </si>
  <si>
    <t>entry4_{'C': [('delta', 0.2, 1), ('delta', 0.1, -2)]}_[2, 9]_exit1_4_-3</t>
  </si>
  <si>
    <t>entry4_{'C': [('delta', 0.2, 1), ('delta', 0.1, -2)]}_[2, 9]_exit1_999_-0.25</t>
  </si>
  <si>
    <t>entry4_{'C': [('delta', 0.2, 1), ('delta', 0.1, -2)]}_[2, 9]_exit1_999_-0.5</t>
  </si>
  <si>
    <t>entry4_{'C': [('delta', 0.2, 1), ('delta', 0.1, -2)]}_[2, 9]_exit1_999_-1</t>
  </si>
  <si>
    <t>entry4_{'C': [('delta', 0.2, 1), ('delta', 0.1, -2)]}_[2, 9]_exit1_999_-2</t>
  </si>
  <si>
    <t>entry4_{'C': [('delta', 0.2, 1), ('delta', 0.1, -2)]}_[2, 9]_exit1_999_-3</t>
  </si>
  <si>
    <t>entry1_{'P': [('delta', -0.4, 1)]}_[2, 9]_exit1_0.25_-0.25</t>
  </si>
  <si>
    <t>entry1_{'P': [('delta', -0.4, 1)]}_[2, 9]_exit1_0.25_-0.5</t>
  </si>
  <si>
    <t>entry1_{'P': [('delta', -0.4, 1)]}_[2, 9]_exit1_0.25_-0.8</t>
  </si>
  <si>
    <t>entry1_{'P': [('delta', -0.4, 1)]}_[2, 9]_exit1_0.5_-0.25</t>
  </si>
  <si>
    <t>entry1_{'P': [('delta', -0.4, 1)]}_[2, 9]_exit1_0.5_-0.5</t>
  </si>
  <si>
    <t>entry1_{'P': [('delta', -0.4, 1)]}_[2, 9]_exit1_0.5_-0.8</t>
  </si>
  <si>
    <t>entry1_{'P': [('delta', -0.4, 1)]}_[2, 9]_exit1_1_-0.25</t>
  </si>
  <si>
    <t>entry1_{'P': [('delta', -0.4, 1)]}_[2, 9]_exit1_1_-0.5</t>
  </si>
  <si>
    <t>entry1_{'P': [('delta', -0.4, 1)]}_[2, 9]_exit1_1_-0.8</t>
  </si>
  <si>
    <t>entry1_{'P': [('delta', -0.4, 1)]}_[2, 9]_exit1_2_-0.25</t>
  </si>
  <si>
    <t>entry1_{'P': [('delta', -0.4, 1)]}_[2, 9]_exit1_2_-0.5</t>
  </si>
  <si>
    <t>entry1_{'P': [('delta', -0.4, 1)]}_[2, 9]_exit1_2_-0.8</t>
  </si>
  <si>
    <t>entry1_{'P': [('delta', -0.4, 1)]}_[2, 9]_exit1_4_-0.25</t>
  </si>
  <si>
    <t>entry1_{'P': [('delta', -0.4, 1)]}_[2, 9]_exit1_4_-0.5</t>
  </si>
  <si>
    <t>entry1_{'P': [('delta', -0.4, 1)]}_[2, 9]_exit1_4_-0.8</t>
  </si>
  <si>
    <t>entry1_{'P': [('delta', -0.4, 1)]}_[2, 9]_exit1_999_-0.25</t>
  </si>
  <si>
    <t>entry1_{'P': [('delta', -0.4, 1)]}_[2, 9]_exit1_999_-0.5</t>
  </si>
  <si>
    <t>entry1_{'P': [('delta', -0.4, 1)]}_[2, 9]_exit1_999_-0.8</t>
  </si>
  <si>
    <t>entry1_{'P': [('delta', -0.2, 1)]}_[2, 9]_exit1_0.25_-0.25</t>
  </si>
  <si>
    <t>entry1_{'P': [('delta', -0.2, 1)]}_[2, 9]_exit1_0.25_-0.5</t>
  </si>
  <si>
    <t>entry1_{'P': [('delta', -0.2, 1)]}_[2, 9]_exit1_0.25_-0.8</t>
  </si>
  <si>
    <t>entry1_{'P': [('delta', -0.2, 1)]}_[2, 9]_exit1_0.5_-0.25</t>
  </si>
  <si>
    <t>entry1_{'P': [('delta', -0.2, 1)]}_[2, 9]_exit1_0.5_-0.5</t>
  </si>
  <si>
    <t>entry1_{'P': [('delta', -0.2, 1)]}_[2, 9]_exit1_0.5_-0.8</t>
  </si>
  <si>
    <t>entry1_{'P': [('delta', -0.2, 1)]}_[2, 9]_exit1_1_-0.25</t>
  </si>
  <si>
    <t>entry1_{'P': [('delta', -0.2, 1)]}_[2, 9]_exit1_1_-0.5</t>
  </si>
  <si>
    <t>entry1_{'P': [('delta', -0.2, 1)]}_[2, 9]_exit1_1_-0.8</t>
  </si>
  <si>
    <t>entry1_{'P': [('delta', -0.2, 1)]}_[2, 9]_exit1_2_-0.25</t>
  </si>
  <si>
    <t>entry1_{'P': [('delta', -0.2, 1)]}_[2, 9]_exit1_2_-0.5</t>
  </si>
  <si>
    <t>entry1_{'P': [('delta', -0.2, 1)]}_[2, 9]_exit1_2_-0.8</t>
  </si>
  <si>
    <t>entry1_{'P': [('delta', -0.2, 1)]}_[2, 9]_exit1_4_-0.25</t>
  </si>
  <si>
    <t>entry1_{'P': [('delta', -0.2, 1)]}_[2, 9]_exit1_4_-0.5</t>
  </si>
  <si>
    <t>entry1_{'P': [('delta', -0.2, 1)]}_[2, 9]_exit1_4_-0.8</t>
  </si>
  <si>
    <t>entry1_{'P': [('delta', -0.2, 1)]}_[2, 9]_exit1_999_-0.25</t>
  </si>
  <si>
    <t>entry1_{'P': [('delta', -0.2, 1)]}_[2, 9]_exit1_999_-0.5</t>
  </si>
  <si>
    <t>entry1_{'P': [('delta', -0.2, 1)]}_[2, 9]_exit1_999_-0.8</t>
  </si>
  <si>
    <t>entry1_{'P': [('delta', -0.3, 1), ('delta', -0.15, -1)]}_[2, 9]_exit1_0.25_-0.25</t>
  </si>
  <si>
    <t>entry1_{'P': [('delta', -0.3, 1), ('delta', -0.15, -1)]}_[2, 9]_exit1_0.25_-0.5</t>
  </si>
  <si>
    <t>entry1_{'P': [('delta', -0.3, 1), ('delta', -0.15, -1)]}_[2, 9]_exit1_0.25_-0.8</t>
  </si>
  <si>
    <t>entry1_{'P': [('delta', -0.3, 1), ('delta', -0.15, -1)]}_[2, 9]_exit1_0.5_-0.25</t>
  </si>
  <si>
    <t>entry1_{'P': [('delta', -0.3, 1), ('delta', -0.15, -1)]}_[2, 9]_exit1_0.5_-0.5</t>
  </si>
  <si>
    <t>entry1_{'P': [('delta', -0.3, 1), ('delta', -0.15, -1)]}_[2, 9]_exit1_0.5_-0.8</t>
  </si>
  <si>
    <t>entry1_{'P': [('delta', -0.3, 1), ('delta', -0.15, -1)]}_[2, 9]_exit1_1_-0.25</t>
  </si>
  <si>
    <t>entry1_{'P': [('delta', -0.3, 1), ('delta', -0.15, -1)]}_[2, 9]_exit1_1_-0.5</t>
  </si>
  <si>
    <t>entry1_{'P': [('delta', -0.3, 1), ('delta', -0.15, -1)]}_[2, 9]_exit1_1_-0.8</t>
  </si>
  <si>
    <t>entry1_{'P': [('delta', -0.3, 1), ('delta', -0.15, -1)]}_[2, 9]_exit1_2_-0.25</t>
  </si>
  <si>
    <t>entry1_{'P': [('delta', -0.3, 1), ('delta', -0.15, -1)]}_[2, 9]_exit1_2_-0.5</t>
  </si>
  <si>
    <t>entry1_{'P': [('delta', -0.3, 1), ('delta', -0.15, -1)]}_[2, 9]_exit1_2_-0.8</t>
  </si>
  <si>
    <t>entry1_{'P': [('delta', -0.3, 1), ('delta', -0.15, -1)]}_[2, 9]_exit1_4_-0.25</t>
  </si>
  <si>
    <t>entry1_{'P': [('delta', -0.3, 1), ('delta', -0.15, -1)]}_[2, 9]_exit1_4_-0.5</t>
  </si>
  <si>
    <t>entry1_{'P': [('delta', -0.3, 1), ('delta', -0.15, -1)]}_[2, 9]_exit1_4_-0.8</t>
  </si>
  <si>
    <t>entry1_{'P': [('delta', -0.3, 1), ('delta', -0.15, -1)]}_[2, 9]_exit1_999_-0.25</t>
  </si>
  <si>
    <t>entry1_{'P': [('delta', -0.3, 1), ('delta', -0.15, -1)]}_[2, 9]_exit1_999_-0.5</t>
  </si>
  <si>
    <t>entry1_{'P': [('delta', -0.3, 1), ('delta', -0.15, -1)]}_[2, 9]_exit1_999_-0.8</t>
  </si>
  <si>
    <t>entry1_{'P': [('delta', -0.2, 1), ('delta', -0.1, -1)]}_[2, 9]_exit1_0.25_-0.25</t>
  </si>
  <si>
    <t>entry1_{'P': [('delta', -0.2, 1), ('delta', -0.1, -1)]}_[2, 9]_exit1_0.25_-0.5</t>
  </si>
  <si>
    <t>entry1_{'P': [('delta', -0.2, 1), ('delta', -0.1, -1)]}_[2, 9]_exit1_0.25_-0.8</t>
  </si>
  <si>
    <t>entry1_{'P': [('delta', -0.2, 1), ('delta', -0.1, -1)]}_[2, 9]_exit1_0.5_-0.25</t>
  </si>
  <si>
    <t>entry1_{'P': [('delta', -0.2, 1), ('delta', -0.1, -1)]}_[2, 9]_exit1_0.5_-0.5</t>
  </si>
  <si>
    <t>entry1_{'P': [('delta', -0.2, 1), ('delta', -0.1, -1)]}_[2, 9]_exit1_0.5_-0.8</t>
  </si>
  <si>
    <t>entry1_{'P': [('delta', -0.2, 1), ('delta', -0.1, -1)]}_[2, 9]_exit1_1_-0.25</t>
  </si>
  <si>
    <t>entry1_{'P': [('delta', -0.2, 1), ('delta', -0.1, -1)]}_[2, 9]_exit1_1_-0.5</t>
  </si>
  <si>
    <t>entry1_{'P': [('delta', -0.2, 1), ('delta', -0.1, -1)]}_[2, 9]_exit1_1_-0.8</t>
  </si>
  <si>
    <t>entry1_{'P': [('delta', -0.2, 1), ('delta', -0.1, -1)]}_[2, 9]_exit1_2_-0.25</t>
  </si>
  <si>
    <t>entry1_{'P': [('delta', -0.2, 1), ('delta', -0.1, -1)]}_[2, 9]_exit1_2_-0.5</t>
  </si>
  <si>
    <t>entry1_{'P': [('delta', -0.2, 1), ('delta', -0.1, -1)]}_[2, 9]_exit1_2_-0.8</t>
  </si>
  <si>
    <t>entry1_{'P': [('delta', -0.2, 1), ('delta', -0.1, -1)]}_[2, 9]_exit1_4_-0.25</t>
  </si>
  <si>
    <t>entry1_{'P': [('delta', -0.2, 1), ('delta', -0.1, -1)]}_[2, 9]_exit1_4_-0.5</t>
  </si>
  <si>
    <t>entry1_{'P': [('delta', -0.2, 1), ('delta', -0.1, -1)]}_[2, 9]_exit1_4_-0.8</t>
  </si>
  <si>
    <t>entry1_{'P': [('delta', -0.2, 1), ('delta', -0.1, -1)]}_[2, 9]_exit1_999_-0.25</t>
  </si>
  <si>
    <t>entry1_{'P': [('delta', -0.2, 1), ('delta', -0.1, -1)]}_[2, 9]_exit1_999_-0.5</t>
  </si>
  <si>
    <t>entry1_{'P': [('delta', -0.2, 1), ('delta', -0.1, -1)]}_[2, 9]_exit1_999_-0.8</t>
  </si>
  <si>
    <t>entry2_{'P': [('delta', -0.4, 1)]}_[2, 9]_exit1_0.25_-0.25</t>
  </si>
  <si>
    <t>entry2_{'P': [('delta', -0.4, 1)]}_[2, 9]_exit1_0.25_-0.5</t>
  </si>
  <si>
    <t>entry2_{'P': [('delta', -0.4, 1)]}_[2, 9]_exit1_0.25_-0.8</t>
  </si>
  <si>
    <t>entry2_{'P': [('delta', -0.4, 1)]}_[2, 9]_exit1_0.5_-0.25</t>
  </si>
  <si>
    <t>entry2_{'P': [('delta', -0.4, 1)]}_[2, 9]_exit1_0.5_-0.5</t>
  </si>
  <si>
    <t>entry2_{'P': [('delta', -0.4, 1)]}_[2, 9]_exit1_0.5_-0.8</t>
  </si>
  <si>
    <t>entry2_{'P': [('delta', -0.4, 1)]}_[2, 9]_exit1_1_-0.25</t>
  </si>
  <si>
    <t>entry2_{'P': [('delta', -0.4, 1)]}_[2, 9]_exit1_1_-0.5</t>
  </si>
  <si>
    <t>entry2_{'P': [('delta', -0.4, 1)]}_[2, 9]_exit1_1_-0.8</t>
  </si>
  <si>
    <t>entry2_{'P': [('delta', -0.4, 1)]}_[2, 9]_exit1_2_-0.25</t>
  </si>
  <si>
    <t>entry2_{'P': [('delta', -0.4, 1)]}_[2, 9]_exit1_2_-0.5</t>
  </si>
  <si>
    <t>entry2_{'P': [('delta', -0.4, 1)]}_[2, 9]_exit1_2_-0.8</t>
  </si>
  <si>
    <t>entry2_{'P': [('delta', -0.4, 1)]}_[2, 9]_exit1_4_-0.25</t>
  </si>
  <si>
    <t>entry2_{'P': [('delta', -0.4, 1)]}_[2, 9]_exit1_4_-0.5</t>
  </si>
  <si>
    <t>entry2_{'P': [('delta', -0.4, 1)]}_[2, 9]_exit1_4_-0.8</t>
  </si>
  <si>
    <t>entry2_{'P': [('delta', -0.4, 1)]}_[2, 9]_exit1_999_-0.25</t>
  </si>
  <si>
    <t>entry2_{'P': [('delta', -0.4, 1)]}_[2, 9]_exit1_999_-0.5</t>
  </si>
  <si>
    <t>entry2_{'P': [('delta', -0.4, 1)]}_[2, 9]_exit1_999_-0.8</t>
  </si>
  <si>
    <t>entry2_{'P': [('delta', -0.2, 1)]}_[2, 9]_exit1_0.25_-0.25</t>
  </si>
  <si>
    <t>entry2_{'P': [('delta', -0.2, 1)]}_[2, 9]_exit1_0.25_-0.5</t>
  </si>
  <si>
    <t>entry2_{'P': [('delta', -0.2, 1)]}_[2, 9]_exit1_0.25_-0.8</t>
  </si>
  <si>
    <t>entry2_{'P': [('delta', -0.2, 1)]}_[2, 9]_exit1_0.5_-0.25</t>
  </si>
  <si>
    <t>entry2_{'P': [('delta', -0.2, 1)]}_[2, 9]_exit1_0.5_-0.5</t>
  </si>
  <si>
    <t>entry2_{'P': [('delta', -0.2, 1)]}_[2, 9]_exit1_0.5_-0.8</t>
  </si>
  <si>
    <t>entry2_{'P': [('delta', -0.2, 1)]}_[2, 9]_exit1_1_-0.25</t>
  </si>
  <si>
    <t>entry2_{'P': [('delta', -0.2, 1)]}_[2, 9]_exit1_1_-0.5</t>
  </si>
  <si>
    <t>entry2_{'P': [('delta', -0.2, 1)]}_[2, 9]_exit1_1_-0.8</t>
  </si>
  <si>
    <t>entry2_{'P': [('delta', -0.2, 1)]}_[2, 9]_exit1_2_-0.25</t>
  </si>
  <si>
    <t>entry1_{'P': [('delta', -0.4, -1), ('delta', -0.2, 2)]}_[2, 9]_exit1_0.25_-0.25</t>
  </si>
  <si>
    <t>entry1_{'P': [('delta', -0.4, -1), ('delta', -0.2, 2)]}_[2, 9]_exit1_0.25_-0.5</t>
  </si>
  <si>
    <t>entry1_{'P': [('delta', -0.4, -1), ('delta', -0.2, 2)]}_[2, 9]_exit1_0.25_-1</t>
  </si>
  <si>
    <t>entry1_{'P': [('delta', -0.4, -1), ('delta', -0.2, 2)]}_[2, 9]_exit1_0.25_-2</t>
  </si>
  <si>
    <t>entry1_{'P': [('delta', -0.4, -1), ('delta', -0.2, 2)]}_[2, 9]_exit1_0.25_-3</t>
  </si>
  <si>
    <t>entry1_{'P': [('delta', -0.4, -1), ('delta', -0.2, 2)]}_[2, 9]_exit1_0.5_-0.25</t>
  </si>
  <si>
    <t>entry1_{'P': [('delta', -0.4, -1), ('delta', -0.2, 2)]}_[2, 9]_exit1_0.5_-0.5</t>
  </si>
  <si>
    <t>entry1_{'P': [('delta', -0.4, -1), ('delta', -0.2, 2)]}_[2, 9]_exit1_0.5_-1</t>
  </si>
  <si>
    <t>entry1_{'P': [('delta', -0.4, -1), ('delta', -0.2, 2)]}_[2, 9]_exit1_0.5_-2</t>
  </si>
  <si>
    <t>entry1_{'P': [('delta', -0.4, -1), ('delta', -0.2, 2)]}_[2, 9]_exit1_0.5_-3</t>
  </si>
  <si>
    <t>entry1_{'P': [('delta', -0.4, -1), ('delta', -0.2, 2)]}_[2, 9]_exit1_1_-0.25</t>
  </si>
  <si>
    <t>entry1_{'P': [('delta', -0.4, -1), ('delta', -0.2, 2)]}_[2, 9]_exit1_1_-0.5</t>
  </si>
  <si>
    <t>entry1_{'P': [('delta', -0.4, -1), ('delta', -0.2, 2)]}_[2, 9]_exit1_1_-1</t>
  </si>
  <si>
    <t>entry1_{'P': [('delta', -0.4, -1), ('delta', -0.2, 2)]}_[2, 9]_exit1_1_-2</t>
  </si>
  <si>
    <t>entry1_{'P': [('delta', -0.4, -1), ('delta', -0.2, 2)]}_[2, 9]_exit1_1_-3</t>
  </si>
  <si>
    <t>entry1_{'P': [('delta', -0.4, -1), ('delta', -0.2, 2)]}_[2, 9]_exit1_2_-0.25</t>
  </si>
  <si>
    <t>entry1_{'P': [('delta', -0.4, -1), ('delta', -0.2, 2)]}_[2, 9]_exit1_2_-0.5</t>
  </si>
  <si>
    <t>entry1_{'P': [('delta', -0.4, -1), ('delta', -0.2, 2)]}_[2, 9]_exit1_2_-1</t>
  </si>
  <si>
    <t>entry1_{'P': [('delta', -0.4, -1), ('delta', -0.2, 2)]}_[2, 9]_exit1_2_-2</t>
  </si>
  <si>
    <t>entry1_{'P': [('delta', -0.4, -1), ('delta', -0.2, 2)]}_[2, 9]_exit1_2_-3</t>
  </si>
  <si>
    <t>entry1_{'P': [('delta', -0.4, -1), ('delta', -0.2, 2)]}_[2, 9]_exit1_4_-0.25</t>
  </si>
  <si>
    <t>entry1_{'P': [('delta', -0.4, -1), ('delta', -0.2, 2)]}_[2, 9]_exit1_4_-0.5</t>
  </si>
  <si>
    <t>entry1_{'P': [('delta', -0.4, -1), ('delta', -0.2, 2)]}_[2, 9]_exit1_4_-1</t>
  </si>
  <si>
    <t>entry1_{'P': [('delta', -0.4, -1), ('delta', -0.2, 2)]}_[2, 9]_exit1_4_-2</t>
  </si>
  <si>
    <t>entry1_{'P': [('delta', -0.4, -1), ('delta', -0.2, 2)]}_[2, 9]_exit1_4_-3</t>
  </si>
  <si>
    <t>entry1_{'P': [('delta', -0.4, -1), ('delta', -0.2, 2)]}_[2, 9]_exit1_999_-0.25</t>
  </si>
  <si>
    <t>entry1_{'P': [('delta', -0.4, -1), ('delta', -0.2, 2)]}_[2, 9]_exit1_999_-0.5</t>
  </si>
  <si>
    <t>entry1_{'P': [('delta', -0.4, -1), ('delta', -0.2, 2)]}_[2, 9]_exit1_999_-1</t>
  </si>
  <si>
    <t>entry1_{'P': [('delta', -0.4, -1), ('delta', -0.2, 2)]}_[2, 9]_exit1_999_-2</t>
  </si>
  <si>
    <t>entry1_{'P': [('delta', -0.4, -1), ('delta', -0.2, 2)]}_[2, 9]_exit1_999_-3</t>
  </si>
  <si>
    <t>entry1_{'P': [('delta', -0.3, -1), ('delta', -0.15, 2)]}_[2, 9]_exit1_0.25_-0.25</t>
  </si>
  <si>
    <t>entry1_{'P': [('delta', -0.3, -1), ('delta', -0.15, 2)]}_[2, 9]_exit1_0.25_-0.5</t>
  </si>
  <si>
    <t>entry1_{'P': [('delta', -0.3, -1), ('delta', -0.15, 2)]}_[2, 9]_exit1_0.25_-1</t>
  </si>
  <si>
    <t>entry1_{'P': [('delta', -0.3, -1), ('delta', -0.15, 2)]}_[2, 9]_exit1_0.25_-2</t>
  </si>
  <si>
    <t>entry1_{'P': [('delta', -0.3, -1), ('delta', -0.15, 2)]}_[2, 9]_exit1_0.25_-3</t>
  </si>
  <si>
    <t>entry1_{'P': [('delta', -0.3, -1), ('delta', -0.15, 2)]}_[2, 9]_exit1_0.5_-0.25</t>
  </si>
  <si>
    <t>entry1_{'P': [('delta', -0.3, -1), ('delta', -0.15, 2)]}_[2, 9]_exit1_0.5_-0.5</t>
  </si>
  <si>
    <t>entry1_{'P': [('delta', -0.3, -1), ('delta', -0.15, 2)]}_[2, 9]_exit1_0.5_-1</t>
  </si>
  <si>
    <t>entry1_{'P': [('delta', -0.3, -1), ('delta', -0.15, 2)]}_[2, 9]_exit1_0.5_-2</t>
  </si>
  <si>
    <t>entry1_{'P': [('delta', -0.3, -1), ('delta', -0.15, 2)]}_[2, 9]_exit1_0.5_-3</t>
  </si>
  <si>
    <t>entry1_{'P': [('delta', -0.3, -1), ('delta', -0.15, 2)]}_[2, 9]_exit1_1_-0.25</t>
  </si>
  <si>
    <t>entry1_{'P': [('delta', -0.3, -1), ('delta', -0.15, 2)]}_[2, 9]_exit1_1_-0.5</t>
  </si>
  <si>
    <t>entry1_{'P': [('delta', -0.3, -1), ('delta', -0.15, 2)]}_[2, 9]_exit1_1_-1</t>
  </si>
  <si>
    <t>entry1_{'P': [('delta', -0.3, -1), ('delta', -0.15, 2)]}_[2, 9]_exit1_1_-2</t>
  </si>
  <si>
    <t>entry1_{'P': [('delta', -0.3, -1), ('delta', -0.15, 2)]}_[2, 9]_exit1_1_-3</t>
  </si>
  <si>
    <t>entry1_{'P': [('delta', -0.3, -1), ('delta', -0.15, 2)]}_[2, 9]_exit1_2_-0.25</t>
  </si>
  <si>
    <t>entry1_{'P': [('delta', -0.3, -1), ('delta', -0.15, 2)]}_[2, 9]_exit1_2_-0.5</t>
  </si>
  <si>
    <t>entry1_{'P': [('delta', -0.3, -1), ('delta', -0.15, 2)]}_[2, 9]_exit1_2_-1</t>
  </si>
  <si>
    <t>entry1_{'P': [('delta', -0.3, -1), ('delta', -0.15, 2)]}_[2, 9]_exit1_2_-2</t>
  </si>
  <si>
    <t>entry1_{'P': [('delta', -0.3, -1), ('delta', -0.15, 2)]}_[2, 9]_exit1_2_-3</t>
  </si>
  <si>
    <t>entry1_{'P': [('delta', -0.3, -1), ('delta', -0.15, 2)]}_[2, 9]_exit1_4_-0.25</t>
  </si>
  <si>
    <t>entry1_{'P': [('delta', -0.3, -1), ('delta', -0.15, 2)]}_[2, 9]_exit1_4_-0.5</t>
  </si>
  <si>
    <t>entry1_{'P': [('delta', -0.3, -1), ('delta', -0.15, 2)]}_[2, 9]_exit1_4_-1</t>
  </si>
  <si>
    <t>entry1_{'P': [('delta', -0.3, -1), ('delta', -0.15, 2)]}_[2, 9]_exit1_4_-2</t>
  </si>
  <si>
    <t>entry1_{'P': [('delta', -0.3, -1), ('delta', -0.15, 2)]}_[2, 9]_exit1_4_-3</t>
  </si>
  <si>
    <t>entry1_{'P': [('delta', -0.3, -1), ('delta', -0.15, 2)]}_[2, 9]_exit1_999_-0.25</t>
  </si>
  <si>
    <t>entry1_{'P': [('delta', -0.3, -1), ('delta', -0.15, 2)]}_[2, 9]_exit1_999_-0.5</t>
  </si>
  <si>
    <t>entry1_{'P': [('delta', -0.3, -1), ('delta', -0.15, 2)]}_[2, 9]_exit1_999_-1</t>
  </si>
  <si>
    <t>entry1_{'P': [('delta', -0.3, -1), ('delta', -0.15, 2)]}_[2, 9]_exit1_999_-2</t>
  </si>
  <si>
    <t>entry1_{'P': [('delta', -0.3, -1), ('delta', -0.15, 2)]}_[2, 9]_exit1_999_-3</t>
  </si>
  <si>
    <t>entry1_{'P': [('delta', -0.2, -1), ('delta', -0.1, 2)]}_[2, 9]_exit1_0.25_-0.25</t>
  </si>
  <si>
    <t>entry1_{'P': [('delta', -0.2, -1), ('delta', -0.1, 2)]}_[2, 9]_exit1_0.25_-0.5</t>
  </si>
  <si>
    <t>entry1_{'P': [('delta', -0.2, -1), ('delta', -0.1, 2)]}_[2, 9]_exit1_0.25_-1</t>
  </si>
  <si>
    <t>entry1_{'P': [('delta', -0.2, -1), ('delta', -0.1, 2)]}_[2, 9]_exit1_0.25_-2</t>
  </si>
  <si>
    <t>entry1_{'P': [('delta', -0.2, -1), ('delta', -0.1, 2)]}_[2, 9]_exit1_0.25_-3</t>
  </si>
  <si>
    <t>entry1_{'P': [('delta', -0.2, -1), ('delta', -0.1, 2)]}_[2, 9]_exit1_0.5_-0.25</t>
  </si>
  <si>
    <t>entry1_{'P': [('delta', -0.2, -1), ('delta', -0.1, 2)]}_[2, 9]_exit1_1_-0.25</t>
  </si>
  <si>
    <t>entry1_{'P': [('delta', -0.2, -1), ('delta', -0.1, 2)]}_[2, 9]_exit1_2_-0.25</t>
  </si>
  <si>
    <t>entry1_{'P': [('delta', -0.2, -1), ('delta', -0.1, 2)]}_[2, 9]_exit1_4_-0.25</t>
  </si>
  <si>
    <t>entry1_{'P': [('delta', -0.2, -1), ('delta', -0.1, 2)]}_[2, 9]_exit1_999_-0.25</t>
  </si>
  <si>
    <t>entry2_{'P': [('delta', -0.4, -1), ('delta', -0.2, 2)]}_[2, 9]_exit1_0.25_-0.25</t>
  </si>
  <si>
    <t>entry2_{'P': [('delta', -0.4, -1), ('delta', -0.2, 2)]}_[2, 9]_exit1_0.25_-0.5</t>
  </si>
  <si>
    <t>entry2_{'P': [('delta', -0.4, -1), ('delta', -0.2, 2)]}_[2, 9]_exit1_0.25_-1</t>
  </si>
  <si>
    <t>entry2_{'P': [('delta', -0.4, -1), ('delta', -0.2, 2)]}_[2, 9]_exit1_0.25_-2</t>
  </si>
  <si>
    <t>entry2_{'P': [('delta', -0.4, -1), ('delta', -0.2, 2)]}_[2, 9]_exit1_0.25_-3</t>
  </si>
  <si>
    <t>entry2_{'P': [('delta', -0.4, -1), ('delta', -0.2, 2)]}_[2, 9]_exit1_0.5_-0.25</t>
  </si>
  <si>
    <t>entry2_{'P': [('delta', -0.4, -1), ('delta', -0.2, 2)]}_[2, 9]_exit1_0.5_-0.5</t>
  </si>
  <si>
    <t>entry2_{'P': [('delta', -0.4, -1), ('delta', -0.2, 2)]}_[2, 9]_exit1_0.5_-1</t>
  </si>
  <si>
    <t>entry2_{'P': [('delta', -0.4, -1), ('delta', -0.2, 2)]}_[2, 9]_exit1_0.5_-2</t>
  </si>
  <si>
    <t>entry2_{'P': [('delta', -0.4, -1), ('delta', -0.2, 2)]}_[2, 9]_exit1_0.5_-3</t>
  </si>
  <si>
    <t>entry1_{'P': [('delta', -0.4, 1), ('delta', -0.2, -2)]}_[2, 9]_exit1_0.25_-0.25</t>
  </si>
  <si>
    <t>entry1_{'P': [('delta', -0.4, 1), ('delta', -0.2, -2)]}_[2, 9]_exit1_0.25_-0.5</t>
  </si>
  <si>
    <t>entry1_{'P': [('delta', -0.4, 1), ('delta', -0.2, -2)]}_[2, 9]_exit1_0.25_-1</t>
  </si>
  <si>
    <t>entry1_{'P': [('delta', -0.4, 1), ('delta', -0.2, -2)]}_[2, 9]_exit1_0.25_-2</t>
  </si>
  <si>
    <t>entry1_{'P': [('delta', -0.4, 1), ('delta', -0.2, -2)]}_[2, 9]_exit1_0.25_-3</t>
  </si>
  <si>
    <t>entry1_{'P': [('delta', -0.4, 1), ('delta', -0.2, -2)]}_[2, 9]_exit1_0.5_-0.25</t>
  </si>
  <si>
    <t>entry1_{'P': [('delta', -0.4, 1), ('delta', -0.2, -2)]}_[2, 9]_exit1_0.5_-0.5</t>
  </si>
  <si>
    <t>entry1_{'P': [('delta', -0.4, 1), ('delta', -0.2, -2)]}_[2, 9]_exit1_0.5_-1</t>
  </si>
  <si>
    <t>entry1_{'P': [('delta', -0.4, 1), ('delta', -0.2, -2)]}_[2, 9]_exit1_0.5_-2</t>
  </si>
  <si>
    <t>entry1_{'P': [('delta', -0.4, 1), ('delta', -0.2, -2)]}_[2, 9]_exit1_0.5_-3</t>
  </si>
  <si>
    <t>entry1_{'P': [('delta', -0.4, 1), ('delta', -0.2, -2)]}_[2, 9]_exit1_1_-0.25</t>
  </si>
  <si>
    <t>entry1_{'P': [('delta', -0.4, 1), ('delta', -0.2, -2)]}_[2, 9]_exit1_1_-0.5</t>
  </si>
  <si>
    <t>entry1_{'P': [('delta', -0.4, 1), ('delta', -0.2, -2)]}_[2, 9]_exit1_1_-1</t>
  </si>
  <si>
    <t>entry1_{'P': [('delta', -0.4, 1), ('delta', -0.2, -2)]}_[2, 9]_exit1_1_-2</t>
  </si>
  <si>
    <t>entry1_{'P': [('delta', -0.4, 1), ('delta', -0.2, -2)]}_[2, 9]_exit1_1_-3</t>
  </si>
  <si>
    <t>entry1_{'P': [('delta', -0.4, 1), ('delta', -0.2, -2)]}_[2, 9]_exit1_2_-0.25</t>
  </si>
  <si>
    <t>entry1_{'P': [('delta', -0.4, 1), ('delta', -0.2, -2)]}_[2, 9]_exit1_2_-0.5</t>
  </si>
  <si>
    <t>entry1_{'P': [('delta', -0.4, 1), ('delta', -0.2, -2)]}_[2, 9]_exit1_2_-1</t>
  </si>
  <si>
    <t>entry1_{'P': [('delta', -0.4, 1), ('delta', -0.2, -2)]}_[2, 9]_exit1_2_-2</t>
  </si>
  <si>
    <t>entry1_{'P': [('delta', -0.4, 1), ('delta', -0.2, -2)]}_[2, 9]_exit1_2_-3</t>
  </si>
  <si>
    <t>entry1_{'P': [('delta', -0.4, 1), ('delta', -0.2, -2)]}_[2, 9]_exit1_4_-0.25</t>
  </si>
  <si>
    <t>entry1_{'P': [('delta', -0.4, 1), ('delta', -0.2, -2)]}_[2, 9]_exit1_4_-0.5</t>
  </si>
  <si>
    <t>entry1_{'P': [('delta', -0.4, 1), ('delta', -0.2, -2)]}_[2, 9]_exit1_4_-1</t>
  </si>
  <si>
    <t>entry1_{'P': [('delta', -0.4, 1), ('delta', -0.2, -2)]}_[2, 9]_exit1_4_-2</t>
  </si>
  <si>
    <t>entry1_{'P': [('delta', -0.4, 1), ('delta', -0.2, -2)]}_[2, 9]_exit1_4_-3</t>
  </si>
  <si>
    <t>entry1_{'P': [('delta', -0.4, 1), ('delta', -0.2, -2)]}_[2, 9]_exit1_999_-0.25</t>
  </si>
  <si>
    <t>entry1_{'P': [('delta', -0.4, 1), ('delta', -0.2, -2)]}_[2, 9]_exit1_999_-0.5</t>
  </si>
  <si>
    <t>entry1_{'P': [('delta', -0.4, 1), ('delta', -0.2, -2)]}_[2, 9]_exit1_999_-1</t>
  </si>
  <si>
    <t>entry1_{'P': [('delta', -0.4, 1), ('delta', -0.2, -2)]}_[2, 9]_exit1_999_-2</t>
  </si>
  <si>
    <t>entry1_{'P': [('delta', -0.4, 1), ('delta', -0.2, -2)]}_[2, 9]_exit1_999_-3</t>
  </si>
  <si>
    <t>entry1_{'P': [('delta', -0.3, 1), ('delta', -0.15, -2)]}_[2, 9]_exit1_0.25_-0.25</t>
  </si>
  <si>
    <t>entry1_{'P': [('delta', -0.3, 1), ('delta', -0.15, -2)]}_[2, 9]_exit1_0.25_-0.5</t>
  </si>
  <si>
    <t>entry1_{'P': [('delta', -0.3, 1), ('delta', -0.15, -2)]}_[2, 9]_exit1_0.25_-1</t>
  </si>
  <si>
    <t>entry1_{'P': [('delta', -0.3, 1), ('delta', -0.15, -2)]}_[2, 9]_exit1_0.25_-2</t>
  </si>
  <si>
    <t>entry1_{'P': [('delta', -0.3, 1), ('delta', -0.15, -2)]}_[2, 9]_exit1_0.25_-3</t>
  </si>
  <si>
    <t>entry1_{'P': [('delta', -0.3, 1), ('delta', -0.15, -2)]}_[2, 9]_exit1_0.5_-0.25</t>
  </si>
  <si>
    <t>entry1_{'P': [('delta', -0.3, 1), ('delta', -0.15, -2)]}_[2, 9]_exit1_0.5_-0.5</t>
  </si>
  <si>
    <t>entry1_{'P': [('delta', -0.3, 1), ('delta', -0.15, -2)]}_[2, 9]_exit1_0.5_-1</t>
  </si>
  <si>
    <t>entry1_{'P': [('delta', -0.3, 1), ('delta', -0.15, -2)]}_[2, 9]_exit1_0.5_-2</t>
  </si>
  <si>
    <t>entry1_{'P': [('delta', -0.3, 1), ('delta', -0.15, -2)]}_[2, 9]_exit1_0.5_-3</t>
  </si>
  <si>
    <t>entry1_{'P': [('delta', -0.3, 1), ('delta', -0.15, -2)]}_[2, 9]_exit1_1_-0.25</t>
  </si>
  <si>
    <t>entry1_{'P': [('delta', -0.3, 1), ('delta', -0.15, -2)]}_[2, 9]_exit1_1_-0.5</t>
  </si>
  <si>
    <t>entry1_{'P': [('delta', -0.3, 1), ('delta', -0.15, -2)]}_[2, 9]_exit1_1_-1</t>
  </si>
  <si>
    <t>entry1_{'P': [('delta', -0.3, 1), ('delta', -0.15, -2)]}_[2, 9]_exit1_1_-2</t>
  </si>
  <si>
    <t>entry1_{'P': [('delta', -0.3, 1), ('delta', -0.15, -2)]}_[2, 9]_exit1_1_-3</t>
  </si>
  <si>
    <t>entry1_{'P': [('delta', -0.3, 1), ('delta', -0.15, -2)]}_[2, 9]_exit1_2_-0.25</t>
  </si>
  <si>
    <t>entry1_{'P': [('delta', -0.3, 1), ('delta', -0.15, -2)]}_[2, 9]_exit1_2_-0.5</t>
  </si>
  <si>
    <t>entry1_{'P': [('delta', -0.3, 1), ('delta', -0.15, -2)]}_[2, 9]_exit1_2_-1</t>
  </si>
  <si>
    <t>entry1_{'P': [('delta', -0.3, 1), ('delta', -0.15, -2)]}_[2, 9]_exit1_2_-2</t>
  </si>
  <si>
    <t>entry1_{'P': [('delta', -0.3, 1), ('delta', -0.15, -2)]}_[2, 9]_exit1_2_-3</t>
  </si>
  <si>
    <t>entry1_{'P': [('delta', -0.3, 1), ('delta', -0.15, -2)]}_[2, 9]_exit1_4_-0.25</t>
  </si>
  <si>
    <t>entry1_{'P': [('delta', -0.3, 1), ('delta', -0.15, -2)]}_[2, 9]_exit1_4_-0.5</t>
  </si>
  <si>
    <t>entry1_{'P': [('delta', -0.3, 1), ('delta', -0.15, -2)]}_[2, 9]_exit1_4_-1</t>
  </si>
  <si>
    <t>entry1_{'P': [('delta', -0.3, 1), ('delta', -0.15, -2)]}_[2, 9]_exit1_4_-2</t>
  </si>
  <si>
    <t>entry1_{'P': [('delta', -0.3, 1), ('delta', -0.15, -2)]}_[2, 9]_exit1_4_-3</t>
  </si>
  <si>
    <t>entry1_{'P': [('delta', -0.3, 1), ('delta', -0.15, -2)]}_[2, 9]_exit1_999_-0.25</t>
  </si>
  <si>
    <t>entry1_{'P': [('delta', -0.3, 1), ('delta', -0.15, -2)]}_[2, 9]_exit1_999_-0.5</t>
  </si>
  <si>
    <t>entry1_{'P': [('delta', -0.3, 1), ('delta', -0.15, -2)]}_[2, 9]_exit1_999_-1</t>
  </si>
  <si>
    <t>entry1_{'P': [('delta', -0.3, 1), ('delta', -0.15, -2)]}_[2, 9]_exit1_999_-2</t>
  </si>
  <si>
    <t>entry1_{'P': [('delta', -0.3, 1), ('delta', -0.15, -2)]}_[2, 9]_exit1_999_-3</t>
  </si>
  <si>
    <t>entry1_{'P': [('delta', -0.2, 1), ('delta', -0.1, -2)]}_[2, 9]_exit1_0.25_-0.25</t>
  </si>
  <si>
    <t>entry1_{'P': [('delta', -0.2, 1), ('delta', -0.1, -2)]}_[2, 9]_exit1_0.25_-0.5</t>
  </si>
  <si>
    <t>entry1_{'P': [('delta', -0.2, 1), ('delta', -0.1, -2)]}_[2, 9]_exit1_0.25_-1</t>
  </si>
  <si>
    <t>entry1_{'P': [('delta', -0.2, 1), ('delta', -0.1, -2)]}_[2, 9]_exit1_0.25_-2</t>
  </si>
  <si>
    <t>entry1_{'P': [('delta', -0.2, 1), ('delta', -0.1, -2)]}_[2, 9]_exit1_0.25_-3</t>
  </si>
  <si>
    <t>entry1_{'P': [('delta', -0.2, 1), ('delta', -0.1, -2)]}_[2, 9]_exit1_0.5_-0.25</t>
  </si>
  <si>
    <t>entry1_{'P': [('delta', -0.2, 1), ('delta', -0.1, -2)]}_[2, 9]_exit1_0.5_-0.5</t>
  </si>
  <si>
    <t>entry1_{'P': [('delta', -0.2, 1), ('delta', -0.1, -2)]}_[2, 9]_exit1_0.5_-1</t>
  </si>
  <si>
    <t>entry1_{'P': [('delta', -0.2, 1), ('delta', -0.1, -2)]}_[2, 9]_exit1_0.5_-2</t>
  </si>
  <si>
    <t>entry1_{'P': [('delta', -0.2, 1), ('delta', -0.1, -2)]}_[2, 9]_exit1_0.5_-3</t>
  </si>
  <si>
    <t>entry1_{'P': [('delta', -0.2, 1), ('delta', -0.1, -2)]}_[2, 9]_exit1_1_-0.25</t>
  </si>
  <si>
    <t>entry1_{'P': [('delta', -0.2, 1), ('delta', -0.1, -2)]}_[2, 9]_exit1_1_-0.5</t>
  </si>
  <si>
    <t>entry1_{'P': [('delta', -0.2, 1), ('delta', -0.1, -2)]}_[2, 9]_exit1_1_-1</t>
  </si>
  <si>
    <t>entry1_{'P': [('delta', -0.2, 1), ('delta', -0.1, -2)]}_[2, 9]_exit1_1_-2</t>
  </si>
  <si>
    <t>entry1_{'P': [('delta', -0.2, 1), ('delta', -0.1, -2)]}_[2, 9]_exit1_1_-3</t>
  </si>
  <si>
    <t>entry1_{'P': [('delta', -0.2, 1), ('delta', -0.1, -2)]}_[2, 9]_exit1_2_-0.25</t>
  </si>
  <si>
    <t>entry1_{'P': [('delta', -0.2, 1), ('delta', -0.1, -2)]}_[2, 9]_exit1_2_-0.5</t>
  </si>
  <si>
    <t>entry1_{'P': [('delta', -0.2, 1), ('delta', -0.1, -2)]}_[2, 9]_exit1_2_-1</t>
  </si>
  <si>
    <t>entry1_{'P': [('delta', -0.2, 1), ('delta', -0.1, -2)]}_[2, 9]_exit1_2_-2</t>
  </si>
  <si>
    <t>entry1_{'P': [('delta', -0.2, 1), ('delta', -0.1, -2)]}_[2, 9]_exit1_2_-3</t>
  </si>
  <si>
    <t>entry1_{'P': [('delta', -0.2, 1), ('delta', -0.1, -2)]}_[2, 9]_exit1_4_-0.25</t>
  </si>
  <si>
    <t>entry1_{'P': [('delta', -0.2, 1), ('delta', -0.1, -2)]}_[2, 9]_exit1_4_-0.5</t>
  </si>
  <si>
    <t>entry1_{'P': [('delta', -0.2, 1), ('delta', -0.1, -2)]}_[2, 9]_exit1_4_-1</t>
  </si>
  <si>
    <t>entry1_{'P': [('delta', -0.2, 1), ('delta', -0.1, -2)]}_[2, 9]_exit1_4_-2</t>
  </si>
  <si>
    <t>entry1_{'P': [('delta', -0.2, 1), ('delta', -0.1, -2)]}_[2, 9]_exit1_4_-3</t>
  </si>
  <si>
    <t>entry1_{'P': [('delta', -0.2, 1), ('delta', -0.1, -2)]}_[2, 9]_exit1_999_-0.25</t>
  </si>
  <si>
    <t>entry1_{'P': [('delta', -0.2, 1), ('delta', -0.1, -2)]}_[2, 9]_exit1_999_-0.5</t>
  </si>
  <si>
    <t>entry1_{'P': [('delta', -0.2, 1), ('delta', -0.1, -2)]}_[2, 9]_exit1_999_-1</t>
  </si>
  <si>
    <t>entry1_{'P': [('delta', -0.2, 1), ('delta', -0.1, -2)]}_[2, 9]_exit1_999_-2</t>
  </si>
  <si>
    <t>entry1_{'P': [('delta', -0.2, 1), ('delta', -0.1, -2)]}_[2, 9]_exit1_999_-3</t>
  </si>
  <si>
    <t>entry2_{'P': [('delta', -0.4, 1), ('delta', -0.2, -2)]}_[2, 9]_exit1_0.25_-0.25</t>
  </si>
  <si>
    <t>entry2_{'P': [('delta', -0.4, 1), ('delta', -0.2, -2)]}_[2, 9]_exit1_0.25_-0.5</t>
  </si>
  <si>
    <t>entry2_{'P': [('delta', -0.4, 1), ('delta', -0.2, -2)]}_[2, 9]_exit1_0.25_-1</t>
  </si>
  <si>
    <t>entry2_{'P': [('delta', -0.4, 1), ('delta', -0.2, -2)]}_[2, 9]_exit1_0.25_-2</t>
  </si>
  <si>
    <t>entry2_{'P': [('delta', -0.4, 1), ('delta', -0.2, -2)]}_[2, 9]_exit1_0.25_-3</t>
  </si>
  <si>
    <t>entry2_{'P': [('delta', -0.4, 1), ('delta', -0.2, -2)]}_[2, 9]_exit1_0.5_-0.25</t>
  </si>
  <si>
    <t>entry2_{'P': [('delta', -0.4, 1), ('delta', -0.2, -2)]}_[2, 9]_exit1_0.5_-0.5</t>
  </si>
  <si>
    <t>entry2_{'P': [('delta', -0.4, 1), ('delta', -0.2, -2)]}_[2, 9]_exit1_0.5_-1</t>
  </si>
  <si>
    <t>entry2_{'P': [('delta', -0.4, 1), ('delta', -0.2, -2)]}_[2, 9]_exit1_0.5_-2</t>
  </si>
  <si>
    <t>entry2_{'P': [('delta', -0.4, 1), ('delta', -0.2, -2)]}_[2, 9]_exit1_0.5_-3</t>
  </si>
  <si>
    <t>entry1_{'P': [('delta', -0.4, 1), ('delta', -0.2, -2)]}_[2, 9]_exit1_stop1dte_0.25_-0.25</t>
  </si>
  <si>
    <t>entry1_{'P': [('delta', -0.4, 1), ('delta', -0.2, -2)]}_[2, 9]_exit1_stop1dte_0.25_-0.5</t>
  </si>
  <si>
    <t>entry1_{'P': [('delta', -0.4, 1), ('delta', -0.2, -2)]}_[2, 9]_exit1_stop1dte_0.25_-1</t>
  </si>
  <si>
    <t>entry1_{'P': [('delta', -0.4, 1), ('delta', -0.2, -2)]}_[2, 9]_exit1_stop1dte_0.25_-2</t>
  </si>
  <si>
    <t>entry1_{'P': [('delta', -0.4, 1), ('delta', -0.2, -2)]}_[2, 9]_exit1_stop1dte_0.25_-3</t>
  </si>
  <si>
    <t>entry1_{'P': [('delta', -0.4, 1), ('delta', -0.2, -2)]}_[2, 9]_exit1_stop1dte_0.5_-0.25</t>
  </si>
  <si>
    <t>entry1_{'P': [('delta', -0.4, 1), ('delta', -0.2, -2)]}_[2, 9]_exit1_stop1dte_0.5_-0.5</t>
  </si>
  <si>
    <t>entry1_{'P': [('delta', -0.4, 1), ('delta', -0.2, -2)]}_[2, 9]_exit1_stop1dte_0.5_-1</t>
  </si>
  <si>
    <t>entry1_{'P': [('delta', -0.4, 1), ('delta', -0.2, -2)]}_[2, 9]_exit1_stop1dte_0.5_-2</t>
  </si>
  <si>
    <t>entry1_{'P': [('delta', -0.4, 1), ('delta', -0.2, -2)]}_[2, 9]_exit1_stop1dte_0.5_-3</t>
  </si>
  <si>
    <t>entry1_{'P': [('delta', -0.4, 1), ('delta', -0.2, -2)]}_[2, 9]_exit1_stop1dte_1_-0.25</t>
  </si>
  <si>
    <t>entry1_{'P': [('delta', -0.4, 1), ('delta', -0.2, -2)]}_[2, 9]_exit1_stop1dte_1_-0.5</t>
  </si>
  <si>
    <t>entry1_{'P': [('delta', -0.4, 1), ('delta', -0.2, -2)]}_[2, 9]_exit1_stop1dte_1_-1</t>
  </si>
  <si>
    <t>entry1_{'P': [('delta', -0.4, 1), ('delta', -0.2, -2)]}_[2, 9]_exit1_stop1dte_1_-2</t>
  </si>
  <si>
    <t>entry1_{'P': [('delta', -0.4, 1), ('delta', -0.2, -2)]}_[2, 9]_exit1_stop1dte_1_-3</t>
  </si>
  <si>
    <t>entry1_{'P': [('delta', -0.4, 1), ('delta', -0.2, -2)]}_[2, 9]_exit1_stop1dte_2_-0.25</t>
  </si>
  <si>
    <t>entry1_{'P': [('delta', -0.4, 1), ('delta', -0.2, -2)]}_[2, 9]_exit1_stop1dte_2_-0.5</t>
  </si>
  <si>
    <t>entry1_{'P': [('delta', -0.4, 1), ('delta', -0.2, -2)]}_[2, 9]_exit1_stop1dte_2_-1</t>
  </si>
  <si>
    <t>entry1_{'P': [('delta', -0.4, 1), ('delta', -0.2, -2)]}_[2, 9]_exit1_stop1dte_2_-2</t>
  </si>
  <si>
    <t>entry1_{'P': [('delta', -0.4, 1), ('delta', -0.2, -2)]}_[2, 9]_exit1_stop1dte_2_-3</t>
  </si>
  <si>
    <t>entry1_{'P': [('delta', -0.4, 1), ('delta', -0.2, -2)]}_[2, 9]_exit1_stop1dte_4_-0.25</t>
  </si>
  <si>
    <t>entry1_{'P': [('delta', -0.4, 1), ('delta', -0.2, -2)]}_[2, 9]_exit1_stop1dte_4_-0.5</t>
  </si>
  <si>
    <t>entry1_{'P': [('delta', -0.4, 1), ('delta', -0.2, -2)]}_[2, 9]_exit1_stop1dte_4_-1</t>
  </si>
  <si>
    <t>entry1_{'P': [('delta', -0.4, 1), ('delta', -0.2, -2)]}_[2, 9]_exit1_stop1dte_4_-2</t>
  </si>
  <si>
    <t>entry1_{'P': [('delta', -0.4, 1), ('delta', -0.2, -2)]}_[2, 9]_exit1_stop1dte_4_-3</t>
  </si>
  <si>
    <t>entry1_{'P': [('delta', -0.3, 1), ('delta', -0.15, -2)]}_[2, 9]_exit1_stop1dte_0.25_-0.25</t>
  </si>
  <si>
    <t>entry1_{'P': [('delta', -0.3, 1), ('delta', -0.15, -2)]}_[2, 9]_exit1_stop1dte_0.25_-0.5</t>
  </si>
  <si>
    <t>entry1_{'P': [('delta', -0.3, 1), ('delta', -0.15, -2)]}_[2, 9]_exit1_stop1dte_0.25_-1</t>
  </si>
  <si>
    <t>entry1_{'P': [('delta', -0.3, 1), ('delta', -0.15, -2)]}_[2, 9]_exit1_stop1dte_0.25_-2</t>
  </si>
  <si>
    <t>entry1_{'P': [('delta', -0.3, 1), ('delta', -0.15, -2)]}_[2, 9]_exit1_stop1dte_0.25_-3</t>
  </si>
  <si>
    <t>entry1_{'P': [('delta', -0.3, 1), ('delta', -0.15, -2)]}_[2, 9]_exit1_stop1dte_0.5_-0.25</t>
  </si>
  <si>
    <t>entry1_{'P': [('delta', -0.3, 1), ('delta', -0.15, -2)]}_[2, 9]_exit1_stop1dte_0.5_-0.5</t>
  </si>
  <si>
    <t>entry1_{'P': [('delta', -0.3, 1), ('delta', -0.15, -2)]}_[2, 9]_exit1_stop1dte_0.5_-1</t>
  </si>
  <si>
    <t>entry1_{'P': [('delta', -0.3, 1), ('delta', -0.15, -2)]}_[2, 9]_exit1_stop1dte_0.5_-2</t>
  </si>
  <si>
    <t>entry1_{'P': [('delta', -0.3, 1), ('delta', -0.15, -2)]}_[2, 9]_exit1_stop1dte_0.5_-3</t>
  </si>
  <si>
    <t>entry1_{'P': [('delta', -0.3, 1), ('delta', -0.15, -2)]}_[2, 9]_exit1_stop1dte_1_-0.25</t>
  </si>
  <si>
    <t>entry1_{'P': [('delta', -0.3, 1), ('delta', -0.15, -2)]}_[2, 9]_exit1_stop1dte_1_-0.5</t>
  </si>
  <si>
    <t>entry1_{'P': [('delta', -0.3, 1), ('delta', -0.15, -2)]}_[2, 9]_exit1_stop1dte_1_-1</t>
  </si>
  <si>
    <t>entry1_{'P': [('delta', -0.3, 1), ('delta', -0.15, -2)]}_[2, 9]_exit1_stop1dte_1_-2</t>
  </si>
  <si>
    <t>entry1_{'P': [('delta', -0.3, 1), ('delta', -0.15, -2)]}_[2, 9]_exit1_stop1dte_1_-3</t>
  </si>
  <si>
    <t>entry1_{'P': [('delta', -0.3, 1), ('delta', -0.15, -2)]}_[2, 9]_exit1_stop1dte_2_-0.25</t>
  </si>
  <si>
    <t>entry1_{'P': [('delta', -0.3, 1), ('delta', -0.15, -2)]}_[2, 9]_exit1_stop1dte_2_-0.5</t>
  </si>
  <si>
    <t>entry1_{'P': [('delta', -0.3, 1), ('delta', -0.15, -2)]}_[2, 9]_exit1_stop1dte_2_-1</t>
  </si>
  <si>
    <t>entry1_{'P': [('delta', -0.3, 1), ('delta', -0.15, -2)]}_[2, 9]_exit1_stop1dte_2_-2</t>
  </si>
  <si>
    <t>entry1_{'P': [('delta', -0.3, 1), ('delta', -0.15, -2)]}_[2, 9]_exit1_stop1dte_2_-3</t>
  </si>
  <si>
    <t>entry1_{'P': [('delta', -0.3, 1), ('delta', -0.15, -2)]}_[2, 9]_exit1_stop1dte_4_-0.25</t>
  </si>
  <si>
    <t>entry1_{'P': [('delta', -0.3, 1), ('delta', -0.15, -2)]}_[2, 9]_exit1_stop1dte_4_-0.5</t>
  </si>
  <si>
    <t>entry1_{'P': [('delta', -0.3, 1), ('delta', -0.15, -2)]}_[2, 9]_exit1_stop1dte_4_-1</t>
  </si>
  <si>
    <t>entry1_{'P': [('delta', -0.3, 1), ('delta', -0.15, -2)]}_[2, 9]_exit1_stop1dte_4_-2</t>
  </si>
  <si>
    <t>entry1_{'P': [('delta', -0.3, 1), ('delta', -0.15, -2)]}_[2, 9]_exit1_stop1dte_4_-3</t>
  </si>
  <si>
    <t>entry1_{'P': [('delta', -0.2, 1), ('delta', -0.1, -2)]}_[2, 9]_exit1_stop1dte_0.25_-0.25</t>
  </si>
  <si>
    <t>entry1_{'P': [('delta', -0.2, 1), ('delta', -0.1, -2)]}_[2, 9]_exit1_stop1dte_0.25_-0.5</t>
  </si>
  <si>
    <t>entry1_{'P': [('delta', -0.2, 1), ('delta', -0.1, -2)]}_[2, 9]_exit1_stop1dte_0.25_-1</t>
  </si>
  <si>
    <t>entry1_{'P': [('delta', -0.2, 1), ('delta', -0.1, -2)]}_[2, 9]_exit1_stop1dte_0.25_-2</t>
  </si>
  <si>
    <t>entry1_{'P': [('delta', -0.2, 1), ('delta', -0.1, -2)]}_[2, 9]_exit1_stop1dte_0.25_-3</t>
  </si>
  <si>
    <t>entry1_{'P': [('delta', -0.2, 1), ('delta', -0.1, -2)]}_[2, 9]_exit1_stop1dte_0.5_-0.25</t>
  </si>
  <si>
    <t>entry1_{'P': [('delta', -0.2, 1), ('delta', -0.1, -2)]}_[2, 9]_exit1_stop1dte_0.5_-0.5</t>
  </si>
  <si>
    <t>entry1_{'P': [('delta', -0.2, 1), ('delta', -0.1, -2)]}_[2, 9]_exit1_stop1dte_0.5_-1</t>
  </si>
  <si>
    <t>entry1_{'P': [('delta', -0.2, 1), ('delta', -0.1, -2)]}_[2, 9]_exit1_stop1dte_0.5_-2</t>
  </si>
  <si>
    <t>entry1_{'P': [('delta', -0.2, 1), ('delta', -0.1, -2)]}_[2, 9]_exit1_stop1dte_0.5_-3</t>
  </si>
  <si>
    <t>entry1_{'P': [('delta', -0.2, 1), ('delta', -0.1, -2)]}_[2, 9]_exit1_stop1dte_1_-0.25</t>
  </si>
  <si>
    <t>entry1_{'P': [('delta', -0.2, 1), ('delta', -0.1, -2)]}_[2, 9]_exit1_stop1dte_1_-0.5</t>
  </si>
  <si>
    <t>entry1_{'P': [('delta', -0.2, 1), ('delta', -0.1, -2)]}_[2, 9]_exit1_stop1dte_1_-1</t>
  </si>
  <si>
    <t>entry1_{'P': [('delta', -0.2, 1), ('delta', -0.1, -2)]}_[2, 9]_exit1_stop1dte_1_-2</t>
  </si>
  <si>
    <t>entry1_{'P': [('delta', -0.2, 1), ('delta', -0.1, -2)]}_[2, 9]_exit1_stop1dte_1_-3</t>
  </si>
  <si>
    <t>entry1_{'P': [('delta', -0.2, 1), ('delta', -0.1, -2)]}_[2, 9]_exit1_stop1dte_2_-0.25</t>
  </si>
  <si>
    <t>entry1_{'P': [('delta', -0.2, 1), ('delta', -0.1, -2)]}_[2, 9]_exit1_stop1dte_2_-0.5</t>
  </si>
  <si>
    <t>entry1_{'P': [('delta', -0.2, 1), ('delta', -0.1, -2)]}_[2, 9]_exit1_stop1dte_2_-1</t>
  </si>
  <si>
    <t>entry1_{'P': [('delta', -0.2, 1), ('delta', -0.1, -2)]}_[2, 9]_exit1_stop1dte_2_-2</t>
  </si>
  <si>
    <t>entry1_{'P': [('delta', -0.2, 1), ('delta', -0.1, -2)]}_[2, 9]_exit1_stop1dte_2_-3</t>
  </si>
  <si>
    <t>entry1_{'P': [('delta', -0.2, 1), ('delta', -0.1, -2)]}_[2, 9]_exit1_stop1dte_4_-0.25</t>
  </si>
  <si>
    <t>entry1_{'P': [('delta', -0.2, 1), ('delta', -0.1, -2)]}_[2, 9]_exit1_stop1dte_4_-0.5</t>
  </si>
  <si>
    <t>entry1_{'P': [('delta', -0.2, 1), ('delta', -0.1, -2)]}_[2, 9]_exit1_stop1dte_4_-1</t>
  </si>
  <si>
    <t>entry1_{'P': [('delta', -0.2, 1), ('delta', -0.1, -2)]}_[2, 9]_exit1_stop1dte_4_-2</t>
  </si>
  <si>
    <t>entry1_{'P': [('delta', -0.2, 1), ('delta', -0.1, -2)]}_[2, 9]_exit1_stop1dte_4_-3</t>
  </si>
  <si>
    <t>entry2_{'P': [('delta', -0.4, 1), ('delta', -0.2, -2)]}_[2, 9]_exit1_stop1dte_0.25_-0.25</t>
  </si>
  <si>
    <t>entry2_{'P': [('delta', -0.4, 1), ('delta', -0.2, -2)]}_[2, 9]_exit1_stop1dte_0.25_-0.5</t>
  </si>
  <si>
    <t>entry2_{'P': [('delta', -0.4, 1), ('delta', -0.2, -2)]}_[2, 9]_exit1_stop1dte_0.25_-1</t>
  </si>
  <si>
    <t>entry2_{'P': [('delta', -0.4, 1), ('delta', -0.2, -2)]}_[2, 9]_exit1_stop1dte_0.25_-2</t>
  </si>
  <si>
    <t>entry2_{'P': [('delta', -0.4, 1), ('delta', -0.2, -2)]}_[2, 9]_exit1_stop1dte_0.25_-3</t>
  </si>
  <si>
    <t>entry2_{'P': [('delta', -0.4, 1), ('delta', -0.2, -2)]}_[2, 9]_exit1_stop1dte_0.5_-0.25</t>
  </si>
  <si>
    <t>entry2_{'P': [('delta', -0.4, 1), ('delta', -0.2, -2)]}_[2, 9]_exit1_stop1dte_0.5_-0.5</t>
  </si>
  <si>
    <t>entry2_{'P': [('delta', -0.4, 1), ('delta', -0.2, -2)]}_[2, 9]_exit1_stop1dte_0.5_-1</t>
  </si>
  <si>
    <t>entry2_{'P': [('delta', -0.4, 1), ('delta', -0.2, -2)]}_[2, 9]_exit1_stop1dte_0.5_-2</t>
  </si>
  <si>
    <t>entry2_{'P': [('delta', -0.4, 1), ('delta', -0.2, -2)]}_[2, 9]_exit1_stop1dte_0.5_-3</t>
  </si>
  <si>
    <t>entry2_{'P': [('delta', -0.4, 1), ('delta', -0.2, -2)]}_[2, 9]_exit1_stop1dte_1_-0.25</t>
  </si>
  <si>
    <t>entry2_{'P': [('delta', -0.4, 1), ('delta', -0.2, -2)]}_[2, 9]_exit1_stop1dte_1_-0.5</t>
  </si>
  <si>
    <t>entry2_{'P': [('delta', -0.4, 1), ('delta', -0.2, -2)]}_[2, 9]_exit1_stop1dte_1_-1</t>
  </si>
  <si>
    <t>entry2_{'P': [('delta', -0.4, 1), ('delta', -0.2, -2)]}_[2, 9]_exit1_stop1dte_1_-2</t>
  </si>
  <si>
    <t>entry2_{'P': [('delta', -0.4, 1), ('delta', -0.2, -2)]}_[2, 9]_exit1_stop1dte_1_-3</t>
  </si>
  <si>
    <t>entry2_{'P': [('delta', -0.4, 1), ('delta', -0.2, -2)]}_[2, 9]_exit1_stop1dte_2_-0.25</t>
  </si>
  <si>
    <t>entry2_{'P': [('delta', -0.4, 1), ('delta', -0.2, -2)]}_[2, 9]_exit1_stop1dte_2_-0.5</t>
  </si>
  <si>
    <t>entry2_{'P': [('delta', -0.4, 1), ('delta', -0.2, -2)]}_[2, 9]_exit1_stop1dte_2_-1</t>
  </si>
  <si>
    <t>entry2_{'P': [('delta', -0.4, 1), ('delta', -0.2, -2)]}_[2, 9]_exit1_stop1dte_2_-2</t>
  </si>
  <si>
    <t>entry2_{'P': [('delta', -0.4, 1), ('delta', -0.2, -2)]}_[2, 9]_exit1_stop1dte_2_-3</t>
  </si>
  <si>
    <t>entry2_{'P': [('delta', -0.4, 1), ('delta', -0.2, -2)]}_[2, 9]_exit1_stop1dte_4_-0.25</t>
  </si>
  <si>
    <t>entry2_{'P': [('delta', -0.4, 1), ('delta', -0.2, -2)]}_[2, 9]_exit1_stop1dte_4_-0.5</t>
  </si>
  <si>
    <t>entry2_{'P': [('delta', -0.4, 1), ('delta', -0.2, -2)]}_[2, 9]_exit1_stop1dte_4_-1</t>
  </si>
  <si>
    <t>entry2_{'P': [('delta', -0.4, 1), ('delta', -0.2, -2)]}_[2, 9]_exit1_stop1dte_4_-2</t>
  </si>
  <si>
    <t>entry2_{'P': [('delta', -0.4, 1), ('delta', -0.2, -2)]}_[2, 9]_exit1_stop1dte_4_-3</t>
  </si>
  <si>
    <t>entry1_{'C': [('delta', 0.3, -1), ('delta', 0.15, 1)]}_[2, 9]_exit1_0.25_-0.25</t>
  </si>
  <si>
    <t>entry1_{'C': [('delta', 0.3, -1), ('delta', 0.15, 1)]}_[2, 9]_exit1_0.25_-0.5</t>
  </si>
  <si>
    <t>entry1_{'C': [('delta', 0.3, -1), ('delta', 0.15, 1)]}_[2, 9]_exit1_0.25_-1</t>
  </si>
  <si>
    <t>entry1_{'C': [('delta', 0.3, -1), ('delta', 0.15, 1)]}_[2, 9]_exit1_0.25_-2</t>
  </si>
  <si>
    <t>entry1_{'C': [('delta', 0.3, -1), ('delta', 0.15, 1)]}_[2, 9]_exit1_0.5_-0.25</t>
  </si>
  <si>
    <t>entry1_{'C': [('delta', 0.3, -1), ('delta', 0.15, 1)]}_[2, 9]_exit1_0.5_-0.5</t>
  </si>
  <si>
    <t>entry1_{'C': [('delta', 0.3, -1), ('delta', 0.15, 1)]}_[2, 9]_exit1_0.5_-1</t>
  </si>
  <si>
    <t>entry1_{'C': [('delta', 0.3, -1), ('delta', 0.15, 1)]}_[2, 9]_exit1_0.5_-2</t>
  </si>
  <si>
    <t>entry1_{'C': [('delta', 0.3, -1), ('delta', 0.15, 1)]}_[2, 9]_exit1_0.8_-0.25</t>
  </si>
  <si>
    <t>entry1_{'C': [('delta', 0.3, -1), ('delta', 0.15, 1)]}_[2, 9]_exit1_0.8_-0.5</t>
  </si>
  <si>
    <t>entry1_{'C': [('delta', 0.3, -1), ('delta', 0.15, 1)]}_[2, 9]_exit1_0.8_-1</t>
  </si>
  <si>
    <t>entry1_{'C': [('delta', 0.3, -1), ('delta', 0.15, 1)]}_[2, 9]_exit1_0.8_-2</t>
  </si>
  <si>
    <t>entry1_{'C': [('delta', 0.2, -1), ('delta', 0.1, 1)]}_[2, 9]_exit1_0.25_-0.25</t>
  </si>
  <si>
    <t>entry1_{'C': [('delta', 0.2, -1), ('delta', 0.1, 1)]}_[2, 9]_exit1_0.25_-0.5</t>
  </si>
  <si>
    <t>entry1_{'C': [('delta', 0.2, -1), ('delta', 0.1, 1)]}_[2, 9]_exit1_0.25_-1</t>
  </si>
  <si>
    <t>entry1_{'C': [('delta', 0.2, -1), ('delta', 0.1, 1)]}_[2, 9]_exit1_0.25_-2</t>
  </si>
  <si>
    <t>entry1_{'C': [('delta', 0.2, -1), ('delta', 0.1, 1)]}_[2, 9]_exit1_0.5_-0.25</t>
  </si>
  <si>
    <t>entry1_{'C': [('delta', 0.2, -1), ('delta', 0.1, 1)]}_[2, 9]_exit1_0.5_-0.5</t>
  </si>
  <si>
    <t>entry1_{'C': [('delta', 0.2, -1), ('delta', 0.1, 1)]}_[2, 9]_exit1_0.5_-1</t>
  </si>
  <si>
    <t>entry1_{'C': [('delta', 0.2, -1), ('delta', 0.1, 1)]}_[2, 9]_exit1_0.5_-2</t>
  </si>
  <si>
    <t>entry1_{'C': [('delta', 0.2, -1), ('delta', 0.1, 1)]}_[2, 9]_exit1_0.8_-0.25</t>
  </si>
  <si>
    <t>entry1_{'C': [('delta', 0.2, -1), ('delta', 0.1, 1)]}_[2, 9]_exit1_0.8_-0.5</t>
  </si>
  <si>
    <t>entry1_{'C': [('delta', 0.2, -1), ('delta', 0.1, 1)]}_[2, 9]_exit1_0.8_-1</t>
  </si>
  <si>
    <t>entry1_{'C': [('delta', 0.2, -1), ('delta', 0.1, 1)]}_[2, 9]_exit1_0.8_-2</t>
  </si>
  <si>
    <t>entry2_{'C': [('delta', 0.3, -1), ('delta', 0.15, 1)]}_[2, 9]_exit1_0.25_-0.25</t>
  </si>
  <si>
    <t>entry2_{'C': [('delta', 0.3, -1), ('delta', 0.15, 1)]}_[2, 9]_exit1_0.25_-0.5</t>
  </si>
  <si>
    <t>entry2_{'C': [('delta', 0.3, -1), ('delta', 0.15, 1)]}_[2, 9]_exit1_0.25_-1</t>
  </si>
  <si>
    <t>entry2_{'C': [('delta', 0.3, -1), ('delta', 0.15, 1)]}_[2, 9]_exit1_0.25_-2</t>
  </si>
  <si>
    <t>entry2_{'C': [('delta', 0.3, -1), ('delta', 0.15, 1)]}_[2, 9]_exit1_0.5_-0.25</t>
  </si>
  <si>
    <t>entry2_{'C': [('delta', 0.3, -1), ('delta', 0.15, 1)]}_[2, 9]_exit1_0.5_-0.5</t>
  </si>
  <si>
    <t>entry2_{'C': [('delta', 0.3, -1), ('delta', 0.15, 1)]}_[2, 9]_exit1_0.5_-1</t>
  </si>
  <si>
    <t>entry2_{'C': [('delta', 0.3, -1), ('delta', 0.15, 1)]}_[2, 9]_exit1_0.5_-2</t>
  </si>
  <si>
    <t>entry2_{'C': [('delta', 0.3, -1), ('delta', 0.15, 1)]}_[2, 9]_exit1_0.8_-0.25</t>
  </si>
  <si>
    <t>entry2_{'C': [('delta', 0.3, -1), ('delta', 0.15, 1)]}_[2, 9]_exit1_0.8_-0.5</t>
  </si>
  <si>
    <t>entry2_{'C': [('delta', 0.3, -1), ('delta', 0.15, 1)]}_[2, 9]_exit1_0.8_-1</t>
  </si>
  <si>
    <t>entry2_{'C': [('delta', 0.3, -1), ('delta', 0.15, 1)]}_[2, 9]_exit1_0.8_-2</t>
  </si>
  <si>
    <t>entry2_{'C': [('delta', 0.2, -1), ('delta', 0.1, 1)]}_[2, 9]_exit1_0.25_-0.25</t>
  </si>
  <si>
    <t>entry2_{'C': [('delta', 0.2, -1), ('delta', 0.1, 1)]}_[2, 9]_exit1_0.25_-0.5</t>
  </si>
  <si>
    <t>entry2_{'C': [('delta', 0.2, -1), ('delta', 0.1, 1)]}_[2, 9]_exit1_0.25_-1</t>
  </si>
  <si>
    <t>entry2_{'C': [('delta', 0.2, -1), ('delta', 0.1, 1)]}_[2, 9]_exit1_0.25_-2</t>
  </si>
  <si>
    <t>entry2_{'C': [('delta', 0.2, -1), ('delta', 0.1, 1)]}_[2, 9]_exit1_0.5_-0.25</t>
  </si>
  <si>
    <t>entry2_{'C': [('delta', 0.2, -1), ('delta', 0.1, 1)]}_[2, 9]_exit1_0.5_-0.5</t>
  </si>
  <si>
    <t>entry2_{'C': [('delta', 0.2, -1), ('delta', 0.1, 1)]}_[2, 9]_exit1_0.5_-1</t>
  </si>
  <si>
    <t>entry2_{'C': [('delta', 0.2, -1), ('delta', 0.1, 1)]}_[2, 9]_exit1_0.5_-2</t>
  </si>
  <si>
    <t>entry2_{'C': [('delta', 0.2, -1), ('delta', 0.1, 1)]}_[2, 9]_exit1_0.8_-0.25</t>
  </si>
  <si>
    <t>entry2_{'C': [('delta', 0.2, -1), ('delta', 0.1, 1)]}_[2, 9]_exit1_0.8_-0.5</t>
  </si>
  <si>
    <t>entry2_{'C': [('delta', 0.2, -1), ('delta', 0.1, 1)]}_[2, 9]_exit1_0.8_-1</t>
  </si>
  <si>
    <t>entry2_{'C': [('delta', 0.2, -1), ('delta', 0.1, 1)]}_[2, 9]_exit1_0.8_-2</t>
  </si>
  <si>
    <t>entry3_{'C': [('delta', 0.4, -1)]}_[2, 9]_exit1_0.25_-0.25</t>
  </si>
  <si>
    <t>entry3_{'C': [('delta', 0.4, -1)]}_[2, 9]_exit1_0.25_-0.5</t>
  </si>
  <si>
    <t>entry3_{'C': [('delta', 0.4, -1)]}_[2, 9]_exit1_0.25_-1</t>
  </si>
  <si>
    <t>entry3_{'C': [('delta', 0.4, -1)]}_[2, 9]_exit1_0.25_-2</t>
  </si>
  <si>
    <t>entry2_{'P': [('delta', -0.2, 1)]}_[2, 9]_exit1_2_-0.5</t>
  </si>
  <si>
    <t>entry2_{'P': [('delta', -0.2, 1)]}_[2, 9]_exit1_2_-0.8</t>
  </si>
  <si>
    <t>entry2_{'P': [('delta', -0.2, 1)]}_[2, 9]_exit1_4_-0.25</t>
  </si>
  <si>
    <t>entry2_{'P': [('delta', -0.2, 1)]}_[2, 9]_exit1_4_-0.5</t>
  </si>
  <si>
    <t>entry2_{'P': [('delta', -0.2, 1)]}_[2, 9]_exit1_4_-0.8</t>
  </si>
  <si>
    <t>entry2_{'P': [('delta', -0.2, 1)]}_[2, 9]_exit1_999_-0.25</t>
  </si>
  <si>
    <t>entry2_{'P': [('delta', -0.2, 1)]}_[2, 9]_exit1_999_-0.5</t>
  </si>
  <si>
    <t>entry2_{'P': [('delta', -0.2, 1)]}_[2, 9]_exit1_999_-0.8</t>
  </si>
  <si>
    <t>entry2_{'P': [('delta', -0.3, 1), ('delta', -0.15, -1)]}_[2, 9]_exit1_0.25_-0.25</t>
  </si>
  <si>
    <t>entry2_{'P': [('delta', -0.3, 1), ('delta', -0.15, -1)]}_[2, 9]_exit1_0.25_-0.5</t>
  </si>
  <si>
    <t>entry2_{'P': [('delta', -0.3, 1), ('delta', -0.15, -1)]}_[2, 9]_exit1_0.25_-0.8</t>
  </si>
  <si>
    <t>entry2_{'P': [('delta', -0.3, 1), ('delta', -0.15, -1)]}_[2, 9]_exit1_0.5_-0.25</t>
  </si>
  <si>
    <t>entry2_{'P': [('delta', -0.3, 1), ('delta', -0.15, -1)]}_[2, 9]_exit1_0.5_-0.5</t>
  </si>
  <si>
    <t>entry2_{'P': [('delta', -0.3, 1), ('delta', -0.15, -1)]}_[2, 9]_exit1_0.5_-0.8</t>
  </si>
  <si>
    <t>entry2_{'P': [('delta', -0.3, 1), ('delta', -0.15, -1)]}_[2, 9]_exit1_1_-0.25</t>
  </si>
  <si>
    <t>entry2_{'P': [('delta', -0.3, 1), ('delta', -0.15, -1)]}_[2, 9]_exit1_1_-0.5</t>
  </si>
  <si>
    <t>entry2_{'P': [('delta', -0.3, 1), ('delta', -0.15, -1)]}_[2, 9]_exit1_1_-0.8</t>
  </si>
  <si>
    <t>entry2_{'P': [('delta', -0.3, 1), ('delta', -0.15, -1)]}_[2, 9]_exit1_2_-0.25</t>
  </si>
  <si>
    <t>entry2_{'P': [('delta', -0.3, 1), ('delta', -0.15, -1)]}_[2, 9]_exit1_2_-0.5</t>
  </si>
  <si>
    <t>entry2_{'P': [('delta', -0.3, 1), ('delta', -0.15, -1)]}_[2, 9]_exit1_2_-0.8</t>
  </si>
  <si>
    <t>entry2_{'P': [('delta', -0.3, 1), ('delta', -0.15, -1)]}_[2, 9]_exit1_4_-0.25</t>
  </si>
  <si>
    <t>entry2_{'P': [('delta', -0.3, 1), ('delta', -0.15, -1)]}_[2, 9]_exit1_4_-0.5</t>
  </si>
  <si>
    <t>entry2_{'P': [('delta', -0.3, 1), ('delta', -0.15, -1)]}_[2, 9]_exit1_4_-0.8</t>
  </si>
  <si>
    <t>entry2_{'P': [('delta', -0.3, 1), ('delta', -0.15, -1)]}_[2, 9]_exit1_999_-0.25</t>
  </si>
  <si>
    <t>entry2_{'P': [('delta', -0.3, 1), ('delta', -0.15, -1)]}_[2, 9]_exit1_999_-0.5</t>
  </si>
  <si>
    <t>entry2_{'P': [('delta', -0.3, 1), ('delta', -0.15, -1)]}_[2, 9]_exit1_999_-0.8</t>
  </si>
  <si>
    <t>entry2_{'P': [('delta', -0.2, 1), ('delta', -0.1, -1)]}_[2, 9]_exit1_0.25_-0.25</t>
  </si>
  <si>
    <t>entry2_{'P': [('delta', -0.2, 1), ('delta', -0.1, -1)]}_[2, 9]_exit1_0.25_-0.5</t>
  </si>
  <si>
    <t>entry2_{'P': [('delta', -0.2, 1), ('delta', -0.1, -1)]}_[2, 9]_exit1_0.25_-0.8</t>
  </si>
  <si>
    <t>entry2_{'P': [('delta', -0.2, 1), ('delta', -0.1, -1)]}_[2, 9]_exit1_0.5_-0.25</t>
  </si>
  <si>
    <t>entry2_{'P': [('delta', -0.2, 1), ('delta', -0.1, -1)]}_[2, 9]_exit1_0.5_-0.5</t>
  </si>
  <si>
    <t>entry2_{'P': [('delta', -0.2, 1), ('delta', -0.1, -1)]}_[2, 9]_exit1_0.5_-0.8</t>
  </si>
  <si>
    <t>entry2_{'P': [('delta', -0.2, 1), ('delta', -0.1, -1)]}_[2, 9]_exit1_1_-0.25</t>
  </si>
  <si>
    <t>entry2_{'P': [('delta', -0.2, 1), ('delta', -0.1, -1)]}_[2, 9]_exit1_1_-0.5</t>
  </si>
  <si>
    <t>entry2_{'P': [('delta', -0.2, 1), ('delta', -0.1, -1)]}_[2, 9]_exit1_1_-0.8</t>
  </si>
  <si>
    <t>entry2_{'P': [('delta', -0.2, 1), ('delta', -0.1, -1)]}_[2, 9]_exit1_2_-0.25</t>
  </si>
  <si>
    <t>entry2_{'P': [('delta', -0.2, 1), ('delta', -0.1, -1)]}_[2, 9]_exit1_2_-0.5</t>
  </si>
  <si>
    <t>entry2_{'P': [('delta', -0.2, 1), ('delta', -0.1, -1)]}_[2, 9]_exit1_2_-0.8</t>
  </si>
  <si>
    <t>entry2_{'P': [('delta', -0.2, 1), ('delta', -0.1, -1)]}_[2, 9]_exit1_4_-0.25</t>
  </si>
  <si>
    <t>entry2_{'P': [('delta', -0.2, 1), ('delta', -0.1, -1)]}_[2, 9]_exit1_4_-0.5</t>
  </si>
  <si>
    <t>entry2_{'P': [('delta', -0.2, 1), ('delta', -0.1, -1)]}_[2, 9]_exit1_4_-0.8</t>
  </si>
  <si>
    <t>entry2_{'P': [('delta', -0.2, 1), ('delta', -0.1, -1)]}_[2, 9]_exit1_999_-0.25</t>
  </si>
  <si>
    <t>entry2_{'P': [('delta', -0.2, 1), ('delta', -0.1, -1)]}_[2, 9]_exit1_999_-0.5</t>
  </si>
  <si>
    <t>entry2_{'P': [('delta', -0.2, 1), ('delta', -0.1, -1)]}_[2, 9]_exit1_999_-0.8</t>
  </si>
  <si>
    <t>entry3_{'P': [('delta', -0.4, 1)]}_[2, 9]_exit1_0.25_-0.25</t>
  </si>
  <si>
    <t>entry3_{'P': [('delta', -0.4, 1)]}_[2, 9]_exit1_0.25_-0.5</t>
  </si>
  <si>
    <t>entry3_{'P': [('delta', -0.4, 1)]}_[2, 9]_exit1_0.25_-0.8</t>
  </si>
  <si>
    <t>entry3_{'P': [('delta', -0.4, 1)]}_[2, 9]_exit1_0.5_-0.25</t>
  </si>
  <si>
    <t>entry3_{'P': [('delta', -0.4, 1)]}_[2, 9]_exit1_0.5_-0.5</t>
  </si>
  <si>
    <t>entry3_{'P': [('delta', -0.4, 1)]}_[2, 9]_exit1_0.5_-0.8</t>
  </si>
  <si>
    <t>entry3_{'P': [('delta', -0.4, 1)]}_[2, 9]_exit1_1_-0.25</t>
  </si>
  <si>
    <t>entry3_{'P': [('delta', -0.4, 1)]}_[2, 9]_exit1_1_-0.5</t>
  </si>
  <si>
    <t>entry3_{'P': [('delta', -0.4, 1)]}_[2, 9]_exit1_1_-0.8</t>
  </si>
  <si>
    <t>entry3_{'P': [('delta', -0.4, 1)]}_[2, 9]_exit1_2_-0.25</t>
  </si>
  <si>
    <t>entry3_{'P': [('delta', -0.4, 1)]}_[2, 9]_exit1_2_-0.5</t>
  </si>
  <si>
    <t>entry3_{'P': [('delta', -0.4, 1)]}_[2, 9]_exit1_2_-0.8</t>
  </si>
  <si>
    <t>entry3_{'P': [('delta', -0.4, 1)]}_[2, 9]_exit1_4_-0.25</t>
  </si>
  <si>
    <t>entry3_{'P': [('delta', -0.4, 1)]}_[2, 9]_exit1_4_-0.5</t>
  </si>
  <si>
    <t>entry3_{'P': [('delta', -0.4, 1)]}_[2, 9]_exit1_4_-0.8</t>
  </si>
  <si>
    <t>entry3_{'P': [('delta', -0.4, 1)]}_[2, 9]_exit1_999_-0.25</t>
  </si>
  <si>
    <t>entry3_{'P': [('delta', -0.4, 1)]}_[2, 9]_exit1_999_-0.5</t>
  </si>
  <si>
    <t>entry3_{'P': [('delta', -0.4, 1)]}_[2, 9]_exit1_999_-0.8</t>
  </si>
  <si>
    <t>entry3_{'P': [('delta', -0.2, 1)]}_[2, 9]_exit1_0.25_-0.25</t>
  </si>
  <si>
    <t>entry3_{'P': [('delta', -0.2, 1)]}_[2, 9]_exit1_0.25_-0.5</t>
  </si>
  <si>
    <t>entry3_{'P': [('delta', -0.2, 1)]}_[2, 9]_exit1_0.25_-0.8</t>
  </si>
  <si>
    <t>entry3_{'P': [('delta', -0.2, 1)]}_[2, 9]_exit1_0.5_-0.25</t>
  </si>
  <si>
    <t>entry3_{'P': [('delta', -0.2, 1)]}_[2, 9]_exit1_0.5_-0.5</t>
  </si>
  <si>
    <t>entry3_{'P': [('delta', -0.2, 1)]}_[2, 9]_exit1_0.5_-0.8</t>
  </si>
  <si>
    <t>entry3_{'P': [('delta', -0.2, 1)]}_[2, 9]_exit1_1_-0.25</t>
  </si>
  <si>
    <t>entry3_{'P': [('delta', -0.2, 1)]}_[2, 9]_exit1_1_-0.5</t>
  </si>
  <si>
    <t>entry3_{'P': [('delta', -0.2, 1)]}_[2, 9]_exit1_1_-0.8</t>
  </si>
  <si>
    <t>entry3_{'P': [('delta', -0.2, 1)]}_[2, 9]_exit1_2_-0.25</t>
  </si>
  <si>
    <t>entry3_{'P': [('delta', -0.2, 1)]}_[2, 9]_exit1_2_-0.5</t>
  </si>
  <si>
    <t>entry3_{'P': [('delta', -0.2, 1)]}_[2, 9]_exit1_2_-0.8</t>
  </si>
  <si>
    <t>entry3_{'P': [('delta', -0.2, 1)]}_[2, 9]_exit1_4_-0.25</t>
  </si>
  <si>
    <t>entry3_{'P': [('delta', -0.2, 1)]}_[2, 9]_exit1_4_-0.5</t>
  </si>
  <si>
    <t>entry3_{'P': [('delta', -0.2, 1)]}_[2, 9]_exit1_4_-0.8</t>
  </si>
  <si>
    <t>entry3_{'P': [('delta', -0.2, 1)]}_[2, 9]_exit1_999_-0.25</t>
  </si>
  <si>
    <t>entry3_{'P': [('delta', -0.2, 1)]}_[2, 9]_exit1_999_-0.5</t>
  </si>
  <si>
    <t>entry3_{'P': [('delta', -0.2, 1)]}_[2, 9]_exit1_999_-0.8</t>
  </si>
  <si>
    <t>entry3_{'P': [('delta', -0.3, 1), ('delta', -0.15, -1)]}_[2, 9]_exit1_0.25_-0.25</t>
  </si>
  <si>
    <t>entry3_{'P': [('delta', -0.3, 1), ('delta', -0.15, -1)]}_[2, 9]_exit1_0.25_-0.5</t>
  </si>
  <si>
    <t>entry3_{'P': [('delta', -0.3, 1), ('delta', -0.15, -1)]}_[2, 9]_exit1_0.25_-0.8</t>
  </si>
  <si>
    <t>entry3_{'P': [('delta', -0.3, 1), ('delta', -0.15, -1)]}_[2, 9]_exit1_0.5_-0.25</t>
  </si>
  <si>
    <t>entry3_{'P': [('delta', -0.3, 1), ('delta', -0.15, -1)]}_[2, 9]_exit1_0.5_-0.5</t>
  </si>
  <si>
    <t>entry3_{'P': [('delta', -0.3, 1), ('delta', -0.15, -1)]}_[2, 9]_exit1_0.5_-0.8</t>
  </si>
  <si>
    <t>entry3_{'P': [('delta', -0.3, 1), ('delta', -0.15, -1)]}_[2, 9]_exit1_1_-0.25</t>
  </si>
  <si>
    <t>entry3_{'P': [('delta', -0.3, 1), ('delta', -0.15, -1)]}_[2, 9]_exit1_1_-0.5</t>
  </si>
  <si>
    <t>entry3_{'P': [('delta', -0.3, 1), ('delta', -0.15, -1)]}_[2, 9]_exit1_1_-0.8</t>
  </si>
  <si>
    <t>entry3_{'P': [('delta', -0.3, 1), ('delta', -0.15, -1)]}_[2, 9]_exit1_2_-0.25</t>
  </si>
  <si>
    <t>entry3_{'P': [('delta', -0.3, 1), ('delta', -0.15, -1)]}_[2, 9]_exit1_2_-0.5</t>
  </si>
  <si>
    <t>entry3_{'P': [('delta', -0.3, 1), ('delta', -0.15, -1)]}_[2, 9]_exit1_2_-0.8</t>
  </si>
  <si>
    <t>entry3_{'P': [('delta', -0.3, 1), ('delta', -0.15, -1)]}_[2, 9]_exit1_4_-0.25</t>
  </si>
  <si>
    <t>entry3_{'P': [('delta', -0.3, 1), ('delta', -0.15, -1)]}_[2, 9]_exit1_4_-0.5</t>
  </si>
  <si>
    <t>entry3_{'P': [('delta', -0.3, 1), ('delta', -0.15, -1)]}_[2, 9]_exit1_4_-0.8</t>
  </si>
  <si>
    <t>entry3_{'P': [('delta', -0.3, 1), ('delta', -0.15, -1)]}_[2, 9]_exit1_999_-0.25</t>
  </si>
  <si>
    <t>entry3_{'P': [('delta', -0.3, 1), ('delta', -0.15, -1)]}_[2, 9]_exit1_999_-0.5</t>
  </si>
  <si>
    <t>entry3_{'P': [('delta', -0.3, 1), ('delta', -0.15, -1)]}_[2, 9]_exit1_999_-0.8</t>
  </si>
  <si>
    <t>entry3_{'P': [('delta', -0.2, 1), ('delta', -0.1, -1)]}_[2, 9]_exit1_0.25_-0.25</t>
  </si>
  <si>
    <t>entry3_{'P': [('delta', -0.2, 1), ('delta', -0.1, -1)]}_[2, 9]_exit1_0.25_-0.5</t>
  </si>
  <si>
    <t>entry2_{'P': [('delta', -0.4, -1), ('delta', -0.2, 2)]}_[2, 9]_exit1_1_-0.25</t>
  </si>
  <si>
    <t>entry2_{'P': [('delta', -0.4, -1), ('delta', -0.2, 2)]}_[2, 9]_exit1_1_-0.5</t>
  </si>
  <si>
    <t>entry2_{'P': [('delta', -0.4, -1), ('delta', -0.2, 2)]}_[2, 9]_exit1_1_-1</t>
  </si>
  <si>
    <t>entry2_{'P': [('delta', -0.4, -1), ('delta', -0.2, 2)]}_[2, 9]_exit1_1_-2</t>
  </si>
  <si>
    <t>entry2_{'P': [('delta', -0.4, -1), ('delta', -0.2, 2)]}_[2, 9]_exit1_1_-3</t>
  </si>
  <si>
    <t>entry2_{'P': [('delta', -0.4, -1), ('delta', -0.2, 2)]}_[2, 9]_exit1_2_-0.25</t>
  </si>
  <si>
    <t>entry2_{'P': [('delta', -0.4, -1), ('delta', -0.2, 2)]}_[2, 9]_exit1_2_-0.5</t>
  </si>
  <si>
    <t>entry2_{'P': [('delta', -0.4, -1), ('delta', -0.2, 2)]}_[2, 9]_exit1_2_-1</t>
  </si>
  <si>
    <t>entry2_{'P': [('delta', -0.4, -1), ('delta', -0.2, 2)]}_[2, 9]_exit1_2_-2</t>
  </si>
  <si>
    <t>entry2_{'P': [('delta', -0.4, -1), ('delta', -0.2, 2)]}_[2, 9]_exit1_2_-3</t>
  </si>
  <si>
    <t>entry2_{'P': [('delta', -0.4, -1), ('delta', -0.2, 2)]}_[2, 9]_exit1_4_-0.25</t>
  </si>
  <si>
    <t>entry2_{'P': [('delta', -0.4, -1), ('delta', -0.2, 2)]}_[2, 9]_exit1_4_-0.5</t>
  </si>
  <si>
    <t>entry2_{'P': [('delta', -0.4, -1), ('delta', -0.2, 2)]}_[2, 9]_exit1_4_-1</t>
  </si>
  <si>
    <t>entry2_{'P': [('delta', -0.4, -1), ('delta', -0.2, 2)]}_[2, 9]_exit1_4_-2</t>
  </si>
  <si>
    <t>entry2_{'P': [('delta', -0.4, -1), ('delta', -0.2, 2)]}_[2, 9]_exit1_4_-3</t>
  </si>
  <si>
    <t>entry2_{'P': [('delta', -0.4, -1), ('delta', -0.2, 2)]}_[2, 9]_exit1_999_-0.25</t>
  </si>
  <si>
    <t>entry2_{'P': [('delta', -0.4, -1), ('delta', -0.2, 2)]}_[2, 9]_exit1_999_-0.5</t>
  </si>
  <si>
    <t>entry2_{'P': [('delta', -0.4, -1), ('delta', -0.2, 2)]}_[2, 9]_exit1_999_-1</t>
  </si>
  <si>
    <t>entry2_{'P': [('delta', -0.4, -1), ('delta', -0.2, 2)]}_[2, 9]_exit1_999_-2</t>
  </si>
  <si>
    <t>entry2_{'P': [('delta', -0.4, -1), ('delta', -0.2, 2)]}_[2, 9]_exit1_999_-3</t>
  </si>
  <si>
    <t>entry2_{'P': [('delta', -0.3, -1), ('delta', -0.15, 2)]}_[2, 9]_exit1_0.25_-0.25</t>
  </si>
  <si>
    <t>entry2_{'P': [('delta', -0.3, -1), ('delta', -0.15, 2)]}_[2, 9]_exit1_0.25_-0.5</t>
  </si>
  <si>
    <t>entry2_{'P': [('delta', -0.3, -1), ('delta', -0.15, 2)]}_[2, 9]_exit1_0.25_-1</t>
  </si>
  <si>
    <t>entry2_{'P': [('delta', -0.3, -1), ('delta', -0.15, 2)]}_[2, 9]_exit1_0.25_-2</t>
  </si>
  <si>
    <t>entry2_{'P': [('delta', -0.3, -1), ('delta', -0.15, 2)]}_[2, 9]_exit1_0.25_-3</t>
  </si>
  <si>
    <t>entry2_{'P': [('delta', -0.3, -1), ('delta', -0.15, 2)]}_[2, 9]_exit1_0.5_-0.25</t>
  </si>
  <si>
    <t>entry2_{'P': [('delta', -0.3, -1), ('delta', -0.15, 2)]}_[2, 9]_exit1_0.5_-0.5</t>
  </si>
  <si>
    <t>entry2_{'P': [('delta', -0.3, -1), ('delta', -0.15, 2)]}_[2, 9]_exit1_0.5_-1</t>
  </si>
  <si>
    <t>entry2_{'P': [('delta', -0.3, -1), ('delta', -0.15, 2)]}_[2, 9]_exit1_0.5_-2</t>
  </si>
  <si>
    <t>entry2_{'P': [('delta', -0.3, -1), ('delta', -0.15, 2)]}_[2, 9]_exit1_0.5_-3</t>
  </si>
  <si>
    <t>entry2_{'P': [('delta', -0.3, -1), ('delta', -0.15, 2)]}_[2, 9]_exit1_1_-0.25</t>
  </si>
  <si>
    <t>entry2_{'P': [('delta', -0.3, -1), ('delta', -0.15, 2)]}_[2, 9]_exit1_1_-0.5</t>
  </si>
  <si>
    <t>entry2_{'P': [('delta', -0.3, -1), ('delta', -0.15, 2)]}_[2, 9]_exit1_1_-1</t>
  </si>
  <si>
    <t>entry2_{'P': [('delta', -0.3, -1), ('delta', -0.15, 2)]}_[2, 9]_exit1_1_-2</t>
  </si>
  <si>
    <t>entry2_{'P': [('delta', -0.3, -1), ('delta', -0.15, 2)]}_[2, 9]_exit1_1_-3</t>
  </si>
  <si>
    <t>entry2_{'P': [('delta', -0.3, -1), ('delta', -0.15, 2)]}_[2, 9]_exit1_2_-0.25</t>
  </si>
  <si>
    <t>entry2_{'P': [('delta', -0.3, -1), ('delta', -0.15, 2)]}_[2, 9]_exit1_2_-0.5</t>
  </si>
  <si>
    <t>entry2_{'P': [('delta', -0.3, -1), ('delta', -0.15, 2)]}_[2, 9]_exit1_2_-1</t>
  </si>
  <si>
    <t>entry2_{'P': [('delta', -0.3, -1), ('delta', -0.15, 2)]}_[2, 9]_exit1_2_-2</t>
  </si>
  <si>
    <t>entry2_{'P': [('delta', -0.3, -1), ('delta', -0.15, 2)]}_[2, 9]_exit1_2_-3</t>
  </si>
  <si>
    <t>entry2_{'P': [('delta', -0.3, -1), ('delta', -0.15, 2)]}_[2, 9]_exit1_4_-0.25</t>
  </si>
  <si>
    <t>entry2_{'P': [('delta', -0.3, -1), ('delta', -0.15, 2)]}_[2, 9]_exit1_4_-0.5</t>
  </si>
  <si>
    <t>entry2_{'P': [('delta', -0.3, -1), ('delta', -0.15, 2)]}_[2, 9]_exit1_4_-1</t>
  </si>
  <si>
    <t>entry2_{'P': [('delta', -0.3, -1), ('delta', -0.15, 2)]}_[2, 9]_exit1_4_-2</t>
  </si>
  <si>
    <t>entry2_{'P': [('delta', -0.3, -1), ('delta', -0.15, 2)]}_[2, 9]_exit1_4_-3</t>
  </si>
  <si>
    <t>entry2_{'P': [('delta', -0.3, -1), ('delta', -0.15, 2)]}_[2, 9]_exit1_999_-0.25</t>
  </si>
  <si>
    <t>entry2_{'P': [('delta', -0.3, -1), ('delta', -0.15, 2)]}_[2, 9]_exit1_999_-0.5</t>
  </si>
  <si>
    <t>entry2_{'P': [('delta', -0.3, -1), ('delta', -0.15, 2)]}_[2, 9]_exit1_999_-1</t>
  </si>
  <si>
    <t>entry2_{'P': [('delta', -0.3, -1), ('delta', -0.15, 2)]}_[2, 9]_exit1_999_-2</t>
  </si>
  <si>
    <t>entry2_{'P': [('delta', -0.3, -1), ('delta', -0.15, 2)]}_[2, 9]_exit1_999_-3</t>
  </si>
  <si>
    <t>entry2_{'P': [('delta', -0.2, -1), ('delta', -0.1, 2)]}_[2, 9]_exit1_0.25_-0.25</t>
  </si>
  <si>
    <t>entry2_{'P': [('delta', -0.2, -1), ('delta', -0.1, 2)]}_[2, 9]_exit1_0.25_-0.5</t>
  </si>
  <si>
    <t>entry2_{'P': [('delta', -0.2, -1), ('delta', -0.1, 2)]}_[2, 9]_exit1_0.25_-1</t>
  </si>
  <si>
    <t>entry2_{'P': [('delta', -0.2, -1), ('delta', -0.1, 2)]}_[2, 9]_exit1_0.25_-2</t>
  </si>
  <si>
    <t>entry2_{'P': [('delta', -0.2, -1), ('delta', -0.1, 2)]}_[2, 9]_exit1_0.25_-3</t>
  </si>
  <si>
    <t>entry2_{'P': [('delta', -0.2, -1), ('delta', -0.1, 2)]}_[2, 9]_exit1_0.5_-0.25</t>
  </si>
  <si>
    <t>entry2_{'P': [('delta', -0.2, -1), ('delta', -0.1, 2)]}_[2, 9]_exit1_1_-0.25</t>
  </si>
  <si>
    <t>entry2_{'P': [('delta', -0.2, -1), ('delta', -0.1, 2)]}_[2, 9]_exit1_2_-0.25</t>
  </si>
  <si>
    <t>entry2_{'P': [('delta', -0.2, -1), ('delta', -0.1, 2)]}_[2, 9]_exit1_4_-0.25</t>
  </si>
  <si>
    <t>entry2_{'P': [('delta', -0.2, -1), ('delta', -0.1, 2)]}_[2, 9]_exit1_999_-0.25</t>
  </si>
  <si>
    <t>entry3_{'P': [('delta', -0.4, -1), ('delta', -0.2, 2)]}_[2, 9]_exit1_0.25_-0.25</t>
  </si>
  <si>
    <t>entry3_{'P': [('delta', -0.4, -1), ('delta', -0.2, 2)]}_[2, 9]_exit1_0.25_-0.5</t>
  </si>
  <si>
    <t>entry3_{'P': [('delta', -0.4, -1), ('delta', -0.2, 2)]}_[2, 9]_exit1_0.25_-1</t>
  </si>
  <si>
    <t>entry3_{'P': [('delta', -0.4, -1), ('delta', -0.2, 2)]}_[2, 9]_exit1_0.25_-2</t>
  </si>
  <si>
    <t>entry3_{'P': [('delta', -0.4, -1), ('delta', -0.2, 2)]}_[2, 9]_exit1_0.25_-3</t>
  </si>
  <si>
    <t>entry3_{'P': [('delta', -0.4, -1), ('delta', -0.2, 2)]}_[2, 9]_exit1_0.5_-0.25</t>
  </si>
  <si>
    <t>entry3_{'P': [('delta', -0.4, -1), ('delta', -0.2, 2)]}_[2, 9]_exit1_0.5_-0.5</t>
  </si>
  <si>
    <t>entry3_{'P': [('delta', -0.4, -1), ('delta', -0.2, 2)]}_[2, 9]_exit1_0.5_-1</t>
  </si>
  <si>
    <t>entry3_{'P': [('delta', -0.4, -1), ('delta', -0.2, 2)]}_[2, 9]_exit1_0.5_-2</t>
  </si>
  <si>
    <t>entry3_{'P': [('delta', -0.4, -1), ('delta', -0.2, 2)]}_[2, 9]_exit1_0.5_-3</t>
  </si>
  <si>
    <t>entry3_{'P': [('delta', -0.4, -1), ('delta', -0.2, 2)]}_[2, 9]_exit1_1_-0.25</t>
  </si>
  <si>
    <t>entry3_{'P': [('delta', -0.4, -1), ('delta', -0.2, 2)]}_[2, 9]_exit1_1_-0.5</t>
  </si>
  <si>
    <t>entry3_{'P': [('delta', -0.4, -1), ('delta', -0.2, 2)]}_[2, 9]_exit1_1_-1</t>
  </si>
  <si>
    <t>entry3_{'P': [('delta', -0.4, -1), ('delta', -0.2, 2)]}_[2, 9]_exit1_1_-2</t>
  </si>
  <si>
    <t>entry3_{'P': [('delta', -0.4, -1), ('delta', -0.2, 2)]}_[2, 9]_exit1_1_-3</t>
  </si>
  <si>
    <t>entry3_{'P': [('delta', -0.4, -1), ('delta', -0.2, 2)]}_[2, 9]_exit1_2_-0.25</t>
  </si>
  <si>
    <t>entry3_{'P': [('delta', -0.4, -1), ('delta', -0.2, 2)]}_[2, 9]_exit1_2_-0.5</t>
  </si>
  <si>
    <t>entry3_{'P': [('delta', -0.4, -1), ('delta', -0.2, 2)]}_[2, 9]_exit1_2_-1</t>
  </si>
  <si>
    <t>entry3_{'P': [('delta', -0.4, -1), ('delta', -0.2, 2)]}_[2, 9]_exit1_2_-2</t>
  </si>
  <si>
    <t>entry3_{'P': [('delta', -0.4, -1), ('delta', -0.2, 2)]}_[2, 9]_exit1_2_-3</t>
  </si>
  <si>
    <t>entry2_{'P': [('delta', -0.4, 1), ('delta', -0.2, -2)]}_[2, 9]_exit1_1_-0.25</t>
  </si>
  <si>
    <t>entry2_{'P': [('delta', -0.4, 1), ('delta', -0.2, -2)]}_[2, 9]_exit1_1_-0.5</t>
  </si>
  <si>
    <t>entry2_{'P': [('delta', -0.4, 1), ('delta', -0.2, -2)]}_[2, 9]_exit1_1_-1</t>
  </si>
  <si>
    <t>entry2_{'P': [('delta', -0.4, 1), ('delta', -0.2, -2)]}_[2, 9]_exit1_1_-2</t>
  </si>
  <si>
    <t>entry2_{'P': [('delta', -0.4, 1), ('delta', -0.2, -2)]}_[2, 9]_exit1_1_-3</t>
  </si>
  <si>
    <t>entry2_{'P': [('delta', -0.4, 1), ('delta', -0.2, -2)]}_[2, 9]_exit1_2_-0.25</t>
  </si>
  <si>
    <t>entry2_{'P': [('delta', -0.4, 1), ('delta', -0.2, -2)]}_[2, 9]_exit1_2_-0.5</t>
  </si>
  <si>
    <t>entry2_{'P': [('delta', -0.4, 1), ('delta', -0.2, -2)]}_[2, 9]_exit1_2_-1</t>
  </si>
  <si>
    <t>entry2_{'P': [('delta', -0.4, 1), ('delta', -0.2, -2)]}_[2, 9]_exit1_2_-2</t>
  </si>
  <si>
    <t>entry2_{'P': [('delta', -0.4, 1), ('delta', -0.2, -2)]}_[2, 9]_exit1_2_-3</t>
  </si>
  <si>
    <t>entry2_{'P': [('delta', -0.4, 1), ('delta', -0.2, -2)]}_[2, 9]_exit1_4_-0.25</t>
  </si>
  <si>
    <t>entry2_{'P': [('delta', -0.4, 1), ('delta', -0.2, -2)]}_[2, 9]_exit1_4_-0.5</t>
  </si>
  <si>
    <t>entry2_{'P': [('delta', -0.4, 1), ('delta', -0.2, -2)]}_[2, 9]_exit1_4_-1</t>
  </si>
  <si>
    <t>entry2_{'P': [('delta', -0.4, 1), ('delta', -0.2, -2)]}_[2, 9]_exit1_4_-2</t>
  </si>
  <si>
    <t>entry2_{'P': [('delta', -0.4, 1), ('delta', -0.2, -2)]}_[2, 9]_exit1_4_-3</t>
  </si>
  <si>
    <t>entry2_{'P': [('delta', -0.4, 1), ('delta', -0.2, -2)]}_[2, 9]_exit1_999_-0.25</t>
  </si>
  <si>
    <t>entry2_{'P': [('delta', -0.4, 1), ('delta', -0.2, -2)]}_[2, 9]_exit1_999_-0.5</t>
  </si>
  <si>
    <t>entry2_{'P': [('delta', -0.4, 1), ('delta', -0.2, -2)]}_[2, 9]_exit1_999_-1</t>
  </si>
  <si>
    <t>entry2_{'P': [('delta', -0.4, 1), ('delta', -0.2, -2)]}_[2, 9]_exit1_999_-2</t>
  </si>
  <si>
    <t>entry2_{'P': [('delta', -0.4, 1), ('delta', -0.2, -2)]}_[2, 9]_exit1_999_-3</t>
  </si>
  <si>
    <t>entry2_{'P': [('delta', -0.3, 1), ('delta', -0.15, -2)]}_[2, 9]_exit1_0.25_-0.25</t>
  </si>
  <si>
    <t>entry2_{'P': [('delta', -0.3, 1), ('delta', -0.15, -2)]}_[2, 9]_exit1_0.25_-0.5</t>
  </si>
  <si>
    <t>entry2_{'P': [('delta', -0.3, 1), ('delta', -0.15, -2)]}_[2, 9]_exit1_0.25_-1</t>
  </si>
  <si>
    <t>entry2_{'P': [('delta', -0.3, 1), ('delta', -0.15, -2)]}_[2, 9]_exit1_0.25_-2</t>
  </si>
  <si>
    <t>entry2_{'P': [('delta', -0.3, 1), ('delta', -0.15, -2)]}_[2, 9]_exit1_0.25_-3</t>
  </si>
  <si>
    <t>entry2_{'P': [('delta', -0.3, 1), ('delta', -0.15, -2)]}_[2, 9]_exit1_0.5_-0.25</t>
  </si>
  <si>
    <t>entry2_{'P': [('delta', -0.3, 1), ('delta', -0.15, -2)]}_[2, 9]_exit1_0.5_-0.5</t>
  </si>
  <si>
    <t>entry2_{'P': [('delta', -0.3, 1), ('delta', -0.15, -2)]}_[2, 9]_exit1_0.5_-1</t>
  </si>
  <si>
    <t>entry2_{'P': [('delta', -0.3, 1), ('delta', -0.15, -2)]}_[2, 9]_exit1_0.5_-2</t>
  </si>
  <si>
    <t>entry2_{'P': [('delta', -0.3, 1), ('delta', -0.15, -2)]}_[2, 9]_exit1_0.5_-3</t>
  </si>
  <si>
    <t>entry2_{'P': [('delta', -0.3, 1), ('delta', -0.15, -2)]}_[2, 9]_exit1_1_-0.25</t>
  </si>
  <si>
    <t>entry2_{'P': [('delta', -0.3, 1), ('delta', -0.15, -2)]}_[2, 9]_exit1_1_-0.5</t>
  </si>
  <si>
    <t>entry2_{'P': [('delta', -0.3, 1), ('delta', -0.15, -2)]}_[2, 9]_exit1_1_-1</t>
  </si>
  <si>
    <t>entry2_{'P': [('delta', -0.3, 1), ('delta', -0.15, -2)]}_[2, 9]_exit1_1_-2</t>
  </si>
  <si>
    <t>entry2_{'P': [('delta', -0.3, 1), ('delta', -0.15, -2)]}_[2, 9]_exit1_1_-3</t>
  </si>
  <si>
    <t>entry2_{'P': [('delta', -0.3, 1), ('delta', -0.15, -2)]}_[2, 9]_exit1_2_-0.25</t>
  </si>
  <si>
    <t>entry2_{'P': [('delta', -0.3, 1), ('delta', -0.15, -2)]}_[2, 9]_exit1_2_-0.5</t>
  </si>
  <si>
    <t>entry2_{'P': [('delta', -0.3, 1), ('delta', -0.15, -2)]}_[2, 9]_exit1_2_-1</t>
  </si>
  <si>
    <t>entry2_{'P': [('delta', -0.3, 1), ('delta', -0.15, -2)]}_[2, 9]_exit1_2_-2</t>
  </si>
  <si>
    <t>entry2_{'P': [('delta', -0.3, 1), ('delta', -0.15, -2)]}_[2, 9]_exit1_2_-3</t>
  </si>
  <si>
    <t>entry2_{'P': [('delta', -0.3, 1), ('delta', -0.15, -2)]}_[2, 9]_exit1_4_-0.25</t>
  </si>
  <si>
    <t>entry2_{'P': [('delta', -0.3, 1), ('delta', -0.15, -2)]}_[2, 9]_exit1_4_-0.5</t>
  </si>
  <si>
    <t>entry2_{'P': [('delta', -0.3, 1), ('delta', -0.15, -2)]}_[2, 9]_exit1_4_-1</t>
  </si>
  <si>
    <t>entry2_{'P': [('delta', -0.3, 1), ('delta', -0.15, -2)]}_[2, 9]_exit1_4_-2</t>
  </si>
  <si>
    <t>entry2_{'P': [('delta', -0.3, 1), ('delta', -0.15, -2)]}_[2, 9]_exit1_4_-3</t>
  </si>
  <si>
    <t>entry2_{'P': [('delta', -0.3, 1), ('delta', -0.15, -2)]}_[2, 9]_exit1_999_-0.25</t>
  </si>
  <si>
    <t>entry2_{'P': [('delta', -0.3, 1), ('delta', -0.15, -2)]}_[2, 9]_exit1_999_-0.5</t>
  </si>
  <si>
    <t>entry2_{'P': [('delta', -0.3, 1), ('delta', -0.15, -2)]}_[2, 9]_exit1_999_-1</t>
  </si>
  <si>
    <t>entry2_{'P': [('delta', -0.3, 1), ('delta', -0.15, -2)]}_[2, 9]_exit1_999_-2</t>
  </si>
  <si>
    <t>entry2_{'P': [('delta', -0.3, 1), ('delta', -0.15, -2)]}_[2, 9]_exit1_999_-3</t>
  </si>
  <si>
    <t>entry2_{'P': [('delta', -0.2, 1), ('delta', -0.1, -2)]}_[2, 9]_exit1_0.25_-0.25</t>
  </si>
  <si>
    <t>entry2_{'P': [('delta', -0.2, 1), ('delta', -0.1, -2)]}_[2, 9]_exit1_0.25_-0.5</t>
  </si>
  <si>
    <t>entry2_{'P': [('delta', -0.2, 1), ('delta', -0.1, -2)]}_[2, 9]_exit1_0.25_-1</t>
  </si>
  <si>
    <t>entry2_{'P': [('delta', -0.2, 1), ('delta', -0.1, -2)]}_[2, 9]_exit1_0.25_-2</t>
  </si>
  <si>
    <t>entry2_{'P': [('delta', -0.2, 1), ('delta', -0.1, -2)]}_[2, 9]_exit1_0.25_-3</t>
  </si>
  <si>
    <t>entry2_{'P': [('delta', -0.2, 1), ('delta', -0.1, -2)]}_[2, 9]_exit1_0.5_-0.25</t>
  </si>
  <si>
    <t>entry2_{'P': [('delta', -0.2, 1), ('delta', -0.1, -2)]}_[2, 9]_exit1_0.5_-0.5</t>
  </si>
  <si>
    <t>entry2_{'P': [('delta', -0.2, 1), ('delta', -0.1, -2)]}_[2, 9]_exit1_0.5_-1</t>
  </si>
  <si>
    <t>entry2_{'P': [('delta', -0.2, 1), ('delta', -0.1, -2)]}_[2, 9]_exit1_0.5_-2</t>
  </si>
  <si>
    <t>entry2_{'P': [('delta', -0.2, 1), ('delta', -0.1, -2)]}_[2, 9]_exit1_0.5_-3</t>
  </si>
  <si>
    <t>entry2_{'P': [('delta', -0.2, 1), ('delta', -0.1, -2)]}_[2, 9]_exit1_1_-0.25</t>
  </si>
  <si>
    <t>entry2_{'P': [('delta', -0.2, 1), ('delta', -0.1, -2)]}_[2, 9]_exit1_1_-0.5</t>
  </si>
  <si>
    <t>entry2_{'P': [('delta', -0.2, 1), ('delta', -0.1, -2)]}_[2, 9]_exit1_1_-1</t>
  </si>
  <si>
    <t>entry2_{'P': [('delta', -0.2, 1), ('delta', -0.1, -2)]}_[2, 9]_exit1_1_-2</t>
  </si>
  <si>
    <t>entry2_{'P': [('delta', -0.2, 1), ('delta', -0.1, -2)]}_[2, 9]_exit1_1_-3</t>
  </si>
  <si>
    <t>entry2_{'P': [('delta', -0.2, 1), ('delta', -0.1, -2)]}_[2, 9]_exit1_2_-0.25</t>
  </si>
  <si>
    <t>entry2_{'P': [('delta', -0.2, 1), ('delta', -0.1, -2)]}_[2, 9]_exit1_2_-0.5</t>
  </si>
  <si>
    <t>entry2_{'P': [('delta', -0.2, 1), ('delta', -0.1, -2)]}_[2, 9]_exit1_2_-1</t>
  </si>
  <si>
    <t>entry2_{'P': [('delta', -0.2, 1), ('delta', -0.1, -2)]}_[2, 9]_exit1_2_-2</t>
  </si>
  <si>
    <t>entry2_{'P': [('delta', -0.2, 1), ('delta', -0.1, -2)]}_[2, 9]_exit1_2_-3</t>
  </si>
  <si>
    <t>entry2_{'P': [('delta', -0.2, 1), ('delta', -0.1, -2)]}_[2, 9]_exit1_4_-0.25</t>
  </si>
  <si>
    <t>entry2_{'P': [('delta', -0.2, 1), ('delta', -0.1, -2)]}_[2, 9]_exit1_4_-0.5</t>
  </si>
  <si>
    <t>entry2_{'P': [('delta', -0.2, 1), ('delta', -0.1, -2)]}_[2, 9]_exit1_4_-1</t>
  </si>
  <si>
    <t>entry2_{'P': [('delta', -0.2, 1), ('delta', -0.1, -2)]}_[2, 9]_exit1_4_-2</t>
  </si>
  <si>
    <t>entry2_{'P': [('delta', -0.2, 1), ('delta', -0.1, -2)]}_[2, 9]_exit1_4_-3</t>
  </si>
  <si>
    <t>entry2_{'P': [('delta', -0.2, 1), ('delta', -0.1, -2)]}_[2, 9]_exit1_999_-0.25</t>
  </si>
  <si>
    <t>entry2_{'P': [('delta', -0.2, 1), ('delta', -0.1, -2)]}_[2, 9]_exit1_999_-0.5</t>
  </si>
  <si>
    <t>entry2_{'P': [('delta', -0.2, 1), ('delta', -0.1, -2)]}_[2, 9]_exit1_999_-1</t>
  </si>
  <si>
    <t>entry2_{'P': [('delta', -0.2, 1), ('delta', -0.1, -2)]}_[2, 9]_exit1_999_-2</t>
  </si>
  <si>
    <t>entry2_{'P': [('delta', -0.2, 1), ('delta', -0.1, -2)]}_[2, 9]_exit1_999_-3</t>
  </si>
  <si>
    <t>entry3_{'P': [('delta', -0.4, 1), ('delta', -0.2, -2)]}_[2, 9]_exit1_0.25_-0.25</t>
  </si>
  <si>
    <t>entry3_{'P': [('delta', -0.4, 1), ('delta', -0.2, -2)]}_[2, 9]_exit1_0.25_-0.5</t>
  </si>
  <si>
    <t>entry3_{'P': [('delta', -0.4, 1), ('delta', -0.2, -2)]}_[2, 9]_exit1_0.25_-1</t>
  </si>
  <si>
    <t>entry3_{'P': [('delta', -0.4, 1), ('delta', -0.2, -2)]}_[2, 9]_exit1_0.25_-2</t>
  </si>
  <si>
    <t>entry3_{'P': [('delta', -0.4, 1), ('delta', -0.2, -2)]}_[2, 9]_exit1_0.25_-3</t>
  </si>
  <si>
    <t>entry3_{'P': [('delta', -0.4, 1), ('delta', -0.2, -2)]}_[2, 9]_exit1_0.5_-0.25</t>
  </si>
  <si>
    <t>entry3_{'P': [('delta', -0.4, 1), ('delta', -0.2, -2)]}_[2, 9]_exit1_0.5_-0.5</t>
  </si>
  <si>
    <t>entry3_{'P': [('delta', -0.4, 1), ('delta', -0.2, -2)]}_[2, 9]_exit1_0.5_-1</t>
  </si>
  <si>
    <t>entry3_{'P': [('delta', -0.4, 1), ('delta', -0.2, -2)]}_[2, 9]_exit1_0.5_-2</t>
  </si>
  <si>
    <t>entry3_{'P': [('delta', -0.4, 1), ('delta', -0.2, -2)]}_[2, 9]_exit1_0.5_-3</t>
  </si>
  <si>
    <t>entry3_{'P': [('delta', -0.4, 1), ('delta', -0.2, -2)]}_[2, 9]_exit1_1_-0.25</t>
  </si>
  <si>
    <t>entry3_{'P': [('delta', -0.4, 1), ('delta', -0.2, -2)]}_[2, 9]_exit1_1_-0.5</t>
  </si>
  <si>
    <t>entry3_{'P': [('delta', -0.4, 1), ('delta', -0.2, -2)]}_[2, 9]_exit1_1_-1</t>
  </si>
  <si>
    <t>entry3_{'P': [('delta', -0.4, 1), ('delta', -0.2, -2)]}_[2, 9]_exit1_1_-2</t>
  </si>
  <si>
    <t>entry3_{'P': [('delta', -0.4, 1), ('delta', -0.2, -2)]}_[2, 9]_exit1_1_-3</t>
  </si>
  <si>
    <t>entry3_{'P': [('delta', -0.4, 1), ('delta', -0.2, -2)]}_[2, 9]_exit1_2_-0.25</t>
  </si>
  <si>
    <t>entry3_{'P': [('delta', -0.4, 1), ('delta', -0.2, -2)]}_[2, 9]_exit1_2_-0.5</t>
  </si>
  <si>
    <t>entry3_{'P': [('delta', -0.4, 1), ('delta', -0.2, -2)]}_[2, 9]_exit1_2_-1</t>
  </si>
  <si>
    <t>entry3_{'P': [('delta', -0.4, 1), ('delta', -0.2, -2)]}_[2, 9]_exit1_2_-2</t>
  </si>
  <si>
    <t>entry3_{'P': [('delta', -0.4, 1), ('delta', -0.2, -2)]}_[2, 9]_exit1_2_-3</t>
  </si>
  <si>
    <t>entry2_{'P': [('delta', -0.3, 1), ('delta', -0.15, -2)]}_[2, 9]_exit1_stop1dte_0.25_-0.25</t>
  </si>
  <si>
    <t>entry2_{'P': [('delta', -0.3, 1), ('delta', -0.15, -2)]}_[2, 9]_exit1_stop1dte_0.25_-0.5</t>
  </si>
  <si>
    <t>entry2_{'P': [('delta', -0.3, 1), ('delta', -0.15, -2)]}_[2, 9]_exit1_stop1dte_0.25_-1</t>
  </si>
  <si>
    <t>entry2_{'P': [('delta', -0.3, 1), ('delta', -0.15, -2)]}_[2, 9]_exit1_stop1dte_0.25_-2</t>
  </si>
  <si>
    <t>entry2_{'P': [('delta', -0.3, 1), ('delta', -0.15, -2)]}_[2, 9]_exit1_stop1dte_0.25_-3</t>
  </si>
  <si>
    <t>entry2_{'P': [('delta', -0.3, 1), ('delta', -0.15, -2)]}_[2, 9]_exit1_stop1dte_0.5_-0.25</t>
  </si>
  <si>
    <t>entry2_{'P': [('delta', -0.3, 1), ('delta', -0.15, -2)]}_[2, 9]_exit1_stop1dte_0.5_-0.5</t>
  </si>
  <si>
    <t>entry2_{'P': [('delta', -0.3, 1), ('delta', -0.15, -2)]}_[2, 9]_exit1_stop1dte_0.5_-1</t>
  </si>
  <si>
    <t>entry2_{'P': [('delta', -0.3, 1), ('delta', -0.15, -2)]}_[2, 9]_exit1_stop1dte_0.5_-2</t>
  </si>
  <si>
    <t>entry2_{'P': [('delta', -0.3, 1), ('delta', -0.15, -2)]}_[2, 9]_exit1_stop1dte_0.5_-3</t>
  </si>
  <si>
    <t>entry2_{'P': [('delta', -0.3, 1), ('delta', -0.15, -2)]}_[2, 9]_exit1_stop1dte_1_-0.25</t>
  </si>
  <si>
    <t>entry2_{'P': [('delta', -0.3, 1), ('delta', -0.15, -2)]}_[2, 9]_exit1_stop1dte_1_-0.5</t>
  </si>
  <si>
    <t>entry2_{'P': [('delta', -0.3, 1), ('delta', -0.15, -2)]}_[2, 9]_exit1_stop1dte_1_-1</t>
  </si>
  <si>
    <t>entry2_{'P': [('delta', -0.3, 1), ('delta', -0.15, -2)]}_[2, 9]_exit1_stop1dte_1_-2</t>
  </si>
  <si>
    <t>entry2_{'P': [('delta', -0.3, 1), ('delta', -0.15, -2)]}_[2, 9]_exit1_stop1dte_1_-3</t>
  </si>
  <si>
    <t>entry2_{'P': [('delta', -0.3, 1), ('delta', -0.15, -2)]}_[2, 9]_exit1_stop1dte_2_-0.25</t>
  </si>
  <si>
    <t>entry2_{'P': [('delta', -0.3, 1), ('delta', -0.15, -2)]}_[2, 9]_exit1_stop1dte_2_-0.5</t>
  </si>
  <si>
    <t>entry2_{'P': [('delta', -0.3, 1), ('delta', -0.15, -2)]}_[2, 9]_exit1_stop1dte_2_-1</t>
  </si>
  <si>
    <t>entry2_{'P': [('delta', -0.3, 1), ('delta', -0.15, -2)]}_[2, 9]_exit1_stop1dte_2_-2</t>
  </si>
  <si>
    <t>entry2_{'P': [('delta', -0.3, 1), ('delta', -0.15, -2)]}_[2, 9]_exit1_stop1dte_2_-3</t>
  </si>
  <si>
    <t>entry2_{'P': [('delta', -0.3, 1), ('delta', -0.15, -2)]}_[2, 9]_exit1_stop1dte_4_-0.25</t>
  </si>
  <si>
    <t>entry2_{'P': [('delta', -0.3, 1), ('delta', -0.15, -2)]}_[2, 9]_exit1_stop1dte_4_-0.5</t>
  </si>
  <si>
    <t>entry2_{'P': [('delta', -0.3, 1), ('delta', -0.15, -2)]}_[2, 9]_exit1_stop1dte_4_-1</t>
  </si>
  <si>
    <t>entry2_{'P': [('delta', -0.3, 1), ('delta', -0.15, -2)]}_[2, 9]_exit1_stop1dte_4_-2</t>
  </si>
  <si>
    <t>entry2_{'P': [('delta', -0.3, 1), ('delta', -0.15, -2)]}_[2, 9]_exit1_stop1dte_4_-3</t>
  </si>
  <si>
    <t>entry2_{'P': [('delta', -0.2, 1), ('delta', -0.1, -2)]}_[2, 9]_exit1_stop1dte_0.25_-0.25</t>
  </si>
  <si>
    <t>entry2_{'P': [('delta', -0.2, 1), ('delta', -0.1, -2)]}_[2, 9]_exit1_stop1dte_0.25_-0.5</t>
  </si>
  <si>
    <t>entry2_{'P': [('delta', -0.2, 1), ('delta', -0.1, -2)]}_[2, 9]_exit1_stop1dte_0.25_-1</t>
  </si>
  <si>
    <t>entry2_{'P': [('delta', -0.2, 1), ('delta', -0.1, -2)]}_[2, 9]_exit1_stop1dte_0.25_-2</t>
  </si>
  <si>
    <t>entry2_{'P': [('delta', -0.2, 1), ('delta', -0.1, -2)]}_[2, 9]_exit1_stop1dte_0.25_-3</t>
  </si>
  <si>
    <t>entry2_{'P': [('delta', -0.2, 1), ('delta', -0.1, -2)]}_[2, 9]_exit1_stop1dte_0.5_-0.25</t>
  </si>
  <si>
    <t>entry2_{'P': [('delta', -0.2, 1), ('delta', -0.1, -2)]}_[2, 9]_exit1_stop1dte_0.5_-0.5</t>
  </si>
  <si>
    <t>entry2_{'P': [('delta', -0.2, 1), ('delta', -0.1, -2)]}_[2, 9]_exit1_stop1dte_0.5_-1</t>
  </si>
  <si>
    <t>entry2_{'P': [('delta', -0.2, 1), ('delta', -0.1, -2)]}_[2, 9]_exit1_stop1dte_0.5_-2</t>
  </si>
  <si>
    <t>entry2_{'P': [('delta', -0.2, 1), ('delta', -0.1, -2)]}_[2, 9]_exit1_stop1dte_0.5_-3</t>
  </si>
  <si>
    <t>entry2_{'P': [('delta', -0.2, 1), ('delta', -0.1, -2)]}_[2, 9]_exit1_stop1dte_1_-0.25</t>
  </si>
  <si>
    <t>entry2_{'P': [('delta', -0.2, 1), ('delta', -0.1, -2)]}_[2, 9]_exit1_stop1dte_1_-0.5</t>
  </si>
  <si>
    <t>entry2_{'P': [('delta', -0.2, 1), ('delta', -0.1, -2)]}_[2, 9]_exit1_stop1dte_1_-1</t>
  </si>
  <si>
    <t>entry2_{'P': [('delta', -0.2, 1), ('delta', -0.1, -2)]}_[2, 9]_exit1_stop1dte_1_-2</t>
  </si>
  <si>
    <t>entry2_{'P': [('delta', -0.2, 1), ('delta', -0.1, -2)]}_[2, 9]_exit1_stop1dte_1_-3</t>
  </si>
  <si>
    <t>entry2_{'P': [('delta', -0.2, 1), ('delta', -0.1, -2)]}_[2, 9]_exit1_stop1dte_2_-0.25</t>
  </si>
  <si>
    <t>entry2_{'P': [('delta', -0.2, 1), ('delta', -0.1, -2)]}_[2, 9]_exit1_stop1dte_2_-0.5</t>
  </si>
  <si>
    <t>entry2_{'P': [('delta', -0.2, 1), ('delta', -0.1, -2)]}_[2, 9]_exit1_stop1dte_2_-1</t>
  </si>
  <si>
    <t>entry2_{'P': [('delta', -0.2, 1), ('delta', -0.1, -2)]}_[2, 9]_exit1_stop1dte_2_-2</t>
  </si>
  <si>
    <t>entry2_{'P': [('delta', -0.2, 1), ('delta', -0.1, -2)]}_[2, 9]_exit1_stop1dte_2_-3</t>
  </si>
  <si>
    <t>entry2_{'P': [('delta', -0.2, 1), ('delta', -0.1, -2)]}_[2, 9]_exit1_stop1dte_4_-0.25</t>
  </si>
  <si>
    <t>entry2_{'P': [('delta', -0.2, 1), ('delta', -0.1, -2)]}_[2, 9]_exit1_stop1dte_4_-0.5</t>
  </si>
  <si>
    <t>entry2_{'P': [('delta', -0.2, 1), ('delta', -0.1, -2)]}_[2, 9]_exit1_stop1dte_4_-1</t>
  </si>
  <si>
    <t>entry2_{'P': [('delta', -0.2, 1), ('delta', -0.1, -2)]}_[2, 9]_exit1_stop1dte_4_-2</t>
  </si>
  <si>
    <t>entry2_{'P': [('delta', -0.2, 1), ('delta', -0.1, -2)]}_[2, 9]_exit1_stop1dte_4_-3</t>
  </si>
  <si>
    <t>entry3_{'P': [('delta', -0.4, 1), ('delta', -0.2, -2)]}_[2, 9]_exit1_stop1dte_0.25_-0.25</t>
  </si>
  <si>
    <t>entry3_{'P': [('delta', -0.4, 1), ('delta', -0.2, -2)]}_[2, 9]_exit1_stop1dte_0.25_-0.5</t>
  </si>
  <si>
    <t>entry3_{'P': [('delta', -0.4, 1), ('delta', -0.2, -2)]}_[2, 9]_exit1_stop1dte_0.25_-1</t>
  </si>
  <si>
    <t>entry3_{'P': [('delta', -0.4, 1), ('delta', -0.2, -2)]}_[2, 9]_exit1_stop1dte_0.25_-2</t>
  </si>
  <si>
    <t>entry3_{'P': [('delta', -0.4, 1), ('delta', -0.2, -2)]}_[2, 9]_exit1_stop1dte_0.25_-3</t>
  </si>
  <si>
    <t>entry3_{'P': [('delta', -0.4, 1), ('delta', -0.2, -2)]}_[2, 9]_exit1_stop1dte_0.5_-0.25</t>
  </si>
  <si>
    <t>entry3_{'P': [('delta', -0.4, 1), ('delta', -0.2, -2)]}_[2, 9]_exit1_stop1dte_0.5_-0.5</t>
  </si>
  <si>
    <t>entry3_{'P': [('delta', -0.4, 1), ('delta', -0.2, -2)]}_[2, 9]_exit1_stop1dte_0.5_-1</t>
  </si>
  <si>
    <t>entry3_{'P': [('delta', -0.4, 1), ('delta', -0.2, -2)]}_[2, 9]_exit1_stop1dte_0.5_-2</t>
  </si>
  <si>
    <t>entry3_{'P': [('delta', -0.4, 1), ('delta', -0.2, -2)]}_[2, 9]_exit1_stop1dte_0.5_-3</t>
  </si>
  <si>
    <t>entry3_{'P': [('delta', -0.4, 1), ('delta', -0.2, -2)]}_[2, 9]_exit1_stop1dte_1_-0.25</t>
  </si>
  <si>
    <t>entry3_{'P': [('delta', -0.4, 1), ('delta', -0.2, -2)]}_[2, 9]_exit1_stop1dte_1_-0.5</t>
  </si>
  <si>
    <t>entry3_{'P': [('delta', -0.4, 1), ('delta', -0.2, -2)]}_[2, 9]_exit1_stop1dte_1_-1</t>
  </si>
  <si>
    <t>entry3_{'P': [('delta', -0.4, 1), ('delta', -0.2, -2)]}_[2, 9]_exit1_stop1dte_1_-2</t>
  </si>
  <si>
    <t>entry3_{'P': [('delta', -0.4, 1), ('delta', -0.2, -2)]}_[2, 9]_exit1_stop1dte_1_-3</t>
  </si>
  <si>
    <t>entry3_{'P': [('delta', -0.4, 1), ('delta', -0.2, -2)]}_[2, 9]_exit1_stop1dte_2_-0.25</t>
  </si>
  <si>
    <t>entry3_{'P': [('delta', -0.4, 1), ('delta', -0.2, -2)]}_[2, 9]_exit1_stop1dte_2_-0.5</t>
  </si>
  <si>
    <t>entry3_{'P': [('delta', -0.4, 1), ('delta', -0.2, -2)]}_[2, 9]_exit1_stop1dte_2_-1</t>
  </si>
  <si>
    <t>entry3_{'P': [('delta', -0.4, 1), ('delta', -0.2, -2)]}_[2, 9]_exit1_stop1dte_2_-2</t>
  </si>
  <si>
    <t>entry3_{'P': [('delta', -0.4, 1), ('delta', -0.2, -2)]}_[2, 9]_exit1_stop1dte_2_-3</t>
  </si>
  <si>
    <t>entry3_{'P': [('delta', -0.4, 1), ('delta', -0.2, -2)]}_[2, 9]_exit1_stop1dte_4_-0.25</t>
  </si>
  <si>
    <t>entry3_{'P': [('delta', -0.4, 1), ('delta', -0.2, -2)]}_[2, 9]_exit1_stop1dte_4_-0.5</t>
  </si>
  <si>
    <t>entry3_{'P': [('delta', -0.4, 1), ('delta', -0.2, -2)]}_[2, 9]_exit1_stop1dte_4_-1</t>
  </si>
  <si>
    <t>entry3_{'P': [('delta', -0.4, 1), ('delta', -0.2, -2)]}_[2, 9]_exit1_stop1dte_4_-2</t>
  </si>
  <si>
    <t>entry3_{'P': [('delta', -0.4, 1), ('delta', -0.2, -2)]}_[2, 9]_exit1_stop1dte_4_-3</t>
  </si>
  <si>
    <t>entry3_{'P': [('delta', -0.3, 1), ('delta', -0.15, -2)]}_[2, 9]_exit1_stop1dte_0.25_-0.25</t>
  </si>
  <si>
    <t>entry3_{'P': [('delta', -0.3, 1), ('delta', -0.15, -2)]}_[2, 9]_exit1_stop1dte_0.25_-0.5</t>
  </si>
  <si>
    <t>entry3_{'P': [('delta', -0.3, 1), ('delta', -0.15, -2)]}_[2, 9]_exit1_stop1dte_0.25_-1</t>
  </si>
  <si>
    <t>entry3_{'P': [('delta', -0.3, 1), ('delta', -0.15, -2)]}_[2, 9]_exit1_stop1dte_0.25_-2</t>
  </si>
  <si>
    <t>entry3_{'P': [('delta', -0.3, 1), ('delta', -0.15, -2)]}_[2, 9]_exit1_stop1dte_0.25_-3</t>
  </si>
  <si>
    <t>entry3_{'P': [('delta', -0.3, 1), ('delta', -0.15, -2)]}_[2, 9]_exit1_stop1dte_0.5_-0.25</t>
  </si>
  <si>
    <t>entry3_{'P': [('delta', -0.3, 1), ('delta', -0.15, -2)]}_[2, 9]_exit1_stop1dte_0.5_-0.5</t>
  </si>
  <si>
    <t>entry3_{'P': [('delta', -0.3, 1), ('delta', -0.15, -2)]}_[2, 9]_exit1_stop1dte_0.5_-1</t>
  </si>
  <si>
    <t>entry3_{'P': [('delta', -0.3, 1), ('delta', -0.15, -2)]}_[2, 9]_exit1_stop1dte_0.5_-2</t>
  </si>
  <si>
    <t>entry3_{'P': [('delta', -0.3, 1), ('delta', -0.15, -2)]}_[2, 9]_exit1_stop1dte_0.5_-3</t>
  </si>
  <si>
    <t>entry3_{'P': [('delta', -0.3, 1), ('delta', -0.15, -2)]}_[2, 9]_exit1_stop1dte_1_-0.25</t>
  </si>
  <si>
    <t>entry3_{'P': [('delta', -0.3, 1), ('delta', -0.15, -2)]}_[2, 9]_exit1_stop1dte_1_-0.5</t>
  </si>
  <si>
    <t>entry3_{'P': [('delta', -0.3, 1), ('delta', -0.15, -2)]}_[2, 9]_exit1_stop1dte_1_-1</t>
  </si>
  <si>
    <t>entry3_{'P': [('delta', -0.3, 1), ('delta', -0.15, -2)]}_[2, 9]_exit1_stop1dte_1_-2</t>
  </si>
  <si>
    <t>entry3_{'P': [('delta', -0.3, 1), ('delta', -0.15, -2)]}_[2, 9]_exit1_stop1dte_1_-3</t>
  </si>
  <si>
    <t>entry3_{'P': [('delta', -0.3, 1), ('delta', -0.15, -2)]}_[2, 9]_exit1_stop1dte_2_-0.25</t>
  </si>
  <si>
    <t>entry3_{'P': [('delta', -0.3, 1), ('delta', -0.15, -2)]}_[2, 9]_exit1_stop1dte_2_-0.5</t>
  </si>
  <si>
    <t>entry3_{'P': [('delta', -0.3, 1), ('delta', -0.15, -2)]}_[2, 9]_exit1_stop1dte_2_-1</t>
  </si>
  <si>
    <t>entry3_{'P': [('delta', -0.3, 1), ('delta', -0.15, -2)]}_[2, 9]_exit1_stop1dte_2_-2</t>
  </si>
  <si>
    <t>entry3_{'P': [('delta', -0.3, 1), ('delta', -0.15, -2)]}_[2, 9]_exit1_stop1dte_2_-3</t>
  </si>
  <si>
    <t>entry3_{'P': [('delta', -0.3, 1), ('delta', -0.15, -2)]}_[2, 9]_exit1_stop1dte_4_-0.25</t>
  </si>
  <si>
    <t>entry3_{'P': [('delta', -0.3, 1), ('delta', -0.15, -2)]}_[2, 9]_exit1_stop1dte_4_-0.5</t>
  </si>
  <si>
    <t>entry3_{'P': [('delta', -0.3, 1), ('delta', -0.15, -2)]}_[2, 9]_exit1_stop1dte_4_-1</t>
  </si>
  <si>
    <t>entry3_{'P': [('delta', -0.3, 1), ('delta', -0.15, -2)]}_[2, 9]_exit1_stop1dte_4_-2</t>
  </si>
  <si>
    <t>entry3_{'P': [('delta', -0.3, 1), ('delta', -0.15, -2)]}_[2, 9]_exit1_stop1dte_4_-3</t>
  </si>
  <si>
    <t>entry3_{'C': [('delta', 0.4, -1)]}_[2, 9]_exit1_0.5_-0.25</t>
  </si>
  <si>
    <t>entry3_{'C': [('delta', 0.4, -1)]}_[2, 9]_exit1_0.5_-0.5</t>
  </si>
  <si>
    <t>entry3_{'C': [('delta', 0.4, -1)]}_[2, 9]_exit1_0.5_-1</t>
  </si>
  <si>
    <t>entry3_{'C': [('delta', 0.4, -1)]}_[2, 9]_exit1_0.5_-2</t>
  </si>
  <si>
    <t>entry3_{'C': [('delta', 0.4, -1)]}_[2, 9]_exit1_0.8_-0.25</t>
  </si>
  <si>
    <t>entry3_{'C': [('delta', 0.4, -1)]}_[2, 9]_exit1_0.8_-0.5</t>
  </si>
  <si>
    <t>entry3_{'C': [('delta', 0.4, -1)]}_[2, 9]_exit1_0.8_-1</t>
  </si>
  <si>
    <t>entry3_{'C': [('delta', 0.4, -1)]}_[2, 9]_exit1_0.8_-2</t>
  </si>
  <si>
    <t>entry3_{'C': [('delta', 0.2, -1)]}_[2, 9]_exit1_0.25_-0.25</t>
  </si>
  <si>
    <t>entry3_{'C': [('delta', 0.2, -1)]}_[2, 9]_exit1_0.25_-0.5</t>
  </si>
  <si>
    <t>entry3_{'C': [('delta', 0.2, -1)]}_[2, 9]_exit1_0.25_-1</t>
  </si>
  <si>
    <t>entry3_{'C': [('delta', 0.2, -1)]}_[2, 9]_exit1_0.25_-2</t>
  </si>
  <si>
    <t>entry3_{'C': [('delta', 0.2, -1)]}_[2, 9]_exit1_0.5_-0.25</t>
  </si>
  <si>
    <t>entry3_{'C': [('delta', 0.2, -1)]}_[2, 9]_exit1_0.5_-0.5</t>
  </si>
  <si>
    <t>entry3_{'C': [('delta', 0.2, -1)]}_[2, 9]_exit1_0.5_-1</t>
  </si>
  <si>
    <t>entry3_{'C': [('delta', 0.2, -1)]}_[2, 9]_exit1_0.5_-2</t>
  </si>
  <si>
    <t>entry3_{'C': [('delta', 0.2, -1)]}_[2, 9]_exit1_0.8_-0.25</t>
  </si>
  <si>
    <t>entry3_{'C': [('delta', 0.2, -1)]}_[2, 9]_exit1_0.8_-0.5</t>
  </si>
  <si>
    <t>entry3_{'C': [('delta', 0.2, -1)]}_[2, 9]_exit1_0.8_-1</t>
  </si>
  <si>
    <t>entry3_{'C': [('delta', 0.2, -1)]}_[2, 9]_exit1_0.8_-2</t>
  </si>
  <si>
    <t>entry3_{'C': [('delta', 0.3, -1), ('delta', 0.15, 1)]}_[2, 9]_exit1_0.25_-0.25</t>
  </si>
  <si>
    <t>entry3_{'C': [('delta', 0.3, -1), ('delta', 0.15, 1)]}_[2, 9]_exit1_0.25_-0.5</t>
  </si>
  <si>
    <t>entry3_{'C': [('delta', 0.3, -1), ('delta', 0.15, 1)]}_[2, 9]_exit1_0.25_-1</t>
  </si>
  <si>
    <t>entry3_{'C': [('delta', 0.3, -1), ('delta', 0.15, 1)]}_[2, 9]_exit1_0.25_-2</t>
  </si>
  <si>
    <t>entry3_{'C': [('delta', 0.3, -1), ('delta', 0.15, 1)]}_[2, 9]_exit1_0.5_-0.25</t>
  </si>
  <si>
    <t>entry3_{'C': [('delta', 0.3, -1), ('delta', 0.15, 1)]}_[2, 9]_exit1_0.5_-0.5</t>
  </si>
  <si>
    <t>entry3_{'C': [('delta', 0.3, -1), ('delta', 0.15, 1)]}_[2, 9]_exit1_0.5_-1</t>
  </si>
  <si>
    <t>entry3_{'C': [('delta', 0.3, -1), ('delta', 0.15, 1)]}_[2, 9]_exit1_0.5_-2</t>
  </si>
  <si>
    <t>entry3_{'C': [('delta', 0.3, -1), ('delta', 0.15, 1)]}_[2, 9]_exit1_0.8_-0.25</t>
  </si>
  <si>
    <t>entry3_{'C': [('delta', 0.3, -1), ('delta', 0.15, 1)]}_[2, 9]_exit1_0.8_-0.5</t>
  </si>
  <si>
    <t>entry3_{'C': [('delta', 0.3, -1), ('delta', 0.15, 1)]}_[2, 9]_exit1_0.8_-1</t>
  </si>
  <si>
    <t>entry3_{'C': [('delta', 0.3, -1), ('delta', 0.15, 1)]}_[2, 9]_exit1_0.8_-2</t>
  </si>
  <si>
    <t>entry3_{'C': [('delta', 0.2, -1), ('delta', 0.1, 1)]}_[2, 9]_exit1_0.25_-0.25</t>
  </si>
  <si>
    <t>entry3_{'C': [('delta', 0.2, -1), ('delta', 0.1, 1)]}_[2, 9]_exit1_0.25_-0.5</t>
  </si>
  <si>
    <t>entry3_{'C': [('delta', 0.2, -1), ('delta', 0.1, 1)]}_[2, 9]_exit1_0.25_-1</t>
  </si>
  <si>
    <t>entry3_{'C': [('delta', 0.2, -1), ('delta', 0.1, 1)]}_[2, 9]_exit1_0.25_-2</t>
  </si>
  <si>
    <t>entry3_{'C': [('delta', 0.2, -1), ('delta', 0.1, 1)]}_[2, 9]_exit1_0.5_-0.25</t>
  </si>
  <si>
    <t>entry3_{'C': [('delta', 0.2, -1), ('delta', 0.1, 1)]}_[2, 9]_exit1_0.5_-0.5</t>
  </si>
  <si>
    <t>entry3_{'C': [('delta', 0.2, -1), ('delta', 0.1, 1)]}_[2, 9]_exit1_0.5_-1</t>
  </si>
  <si>
    <t>entry3_{'C': [('delta', 0.2, -1), ('delta', 0.1, 1)]}_[2, 9]_exit1_0.5_-2</t>
  </si>
  <si>
    <t>entry3_{'C': [('delta', 0.2, -1), ('delta', 0.1, 1)]}_[2, 9]_exit1_0.8_-0.25</t>
  </si>
  <si>
    <t>entry3_{'C': [('delta', 0.2, -1), ('delta', 0.1, 1)]}_[2, 9]_exit1_0.8_-0.5</t>
  </si>
  <si>
    <t>entry3_{'C': [('delta', 0.2, -1), ('delta', 0.1, 1)]}_[2, 9]_exit1_0.8_-1</t>
  </si>
  <si>
    <t>entry3_{'C': [('delta', 0.2, -1), ('delta', 0.1, 1)]}_[2, 9]_exit1_0.8_-2</t>
  </si>
  <si>
    <t>entry4_{'C': [('delta', 0.4, -1)]}_[2, 9]_exit1_0.25_-0.25</t>
  </si>
  <si>
    <t>entry4_{'C': [('delta', 0.4, -1)]}_[2, 9]_exit1_0.25_-0.5</t>
  </si>
  <si>
    <t>entry4_{'C': [('delta', 0.4, -1)]}_[2, 9]_exit1_0.25_-1</t>
  </si>
  <si>
    <t>entry4_{'C': [('delta', 0.4, -1)]}_[2, 9]_exit1_0.25_-2</t>
  </si>
  <si>
    <t>entry4_{'C': [('delta', 0.4, -1)]}_[2, 9]_exit1_0.5_-0.25</t>
  </si>
  <si>
    <t>entry4_{'C': [('delta', 0.4, -1)]}_[2, 9]_exit1_0.5_-0.5</t>
  </si>
  <si>
    <t>entry4_{'C': [('delta', 0.4, -1)]}_[2, 9]_exit1_0.5_-1</t>
  </si>
  <si>
    <t>entry4_{'C': [('delta', 0.4, -1)]}_[2, 9]_exit1_0.5_-2</t>
  </si>
  <si>
    <t>entry4_{'C': [('delta', 0.4, -1)]}_[2, 9]_exit1_0.8_-0.25</t>
  </si>
  <si>
    <t>entry4_{'C': [('delta', 0.4, -1)]}_[2, 9]_exit1_0.8_-0.5</t>
  </si>
  <si>
    <t>entry4_{'C': [('delta', 0.4, -1)]}_[2, 9]_exit1_0.8_-1</t>
  </si>
  <si>
    <t>entry4_{'C': [('delta', 0.4, -1)]}_[2, 9]_exit1_0.8_-2</t>
  </si>
  <si>
    <t>entry4_{'C': [('delta', 0.2, -1)]}_[2, 9]_exit1_0.25_-0.25</t>
  </si>
  <si>
    <t>entry4_{'C': [('delta', 0.2, -1)]}_[2, 9]_exit1_0.25_-0.5</t>
  </si>
  <si>
    <t>entry4_{'C': [('delta', 0.2, -1)]}_[2, 9]_exit1_0.25_-1</t>
  </si>
  <si>
    <t>entry4_{'C': [('delta', 0.2, -1)]}_[2, 9]_exit1_0.25_-2</t>
  </si>
  <si>
    <t>entry4_{'C': [('delta', 0.2, -1)]}_[2, 9]_exit1_0.5_-0.25</t>
  </si>
  <si>
    <t>entry4_{'C': [('delta', 0.2, -1)]}_[2, 9]_exit1_0.5_-0.5</t>
  </si>
  <si>
    <t>entry4_{'C': [('delta', 0.2, -1)]}_[2, 9]_exit1_0.5_-1</t>
  </si>
  <si>
    <t>entry4_{'C': [('delta', 0.2, -1)]}_[2, 9]_exit1_0.5_-2</t>
  </si>
  <si>
    <t>entry4_{'C': [('delta', 0.2, -1)]}_[2, 9]_exit1_0.8_-0.25</t>
  </si>
  <si>
    <t>entry4_{'C': [('delta', 0.2, -1)]}_[2, 9]_exit1_0.8_-0.5</t>
  </si>
  <si>
    <t>entry4_{'C': [('delta', 0.2, -1)]}_[2, 9]_exit1_0.8_-1</t>
  </si>
  <si>
    <t>entry4_{'C': [('delta', 0.2, -1)]}_[2, 9]_exit1_0.8_-2</t>
  </si>
  <si>
    <t>entry4_{'C': [('delta', 0.3, -1), ('delta', 0.15, 1)]}_[2, 9]_exit1_0.25_-0.25</t>
  </si>
  <si>
    <t>entry4_{'C': [('delta', 0.3, -1), ('delta', 0.15, 1)]}_[2, 9]_exit1_0.25_-0.5</t>
  </si>
  <si>
    <t>entry4_{'C': [('delta', 0.3, -1), ('delta', 0.15, 1)]}_[2, 9]_exit1_0.25_-1</t>
  </si>
  <si>
    <t>entry4_{'C': [('delta', 0.3, -1), ('delta', 0.15, 1)]}_[2, 9]_exit1_0.25_-2</t>
  </si>
  <si>
    <t>entry4_{'C': [('delta', 0.3, -1), ('delta', 0.15, 1)]}_[2, 9]_exit1_0.5_-0.25</t>
  </si>
  <si>
    <t>entry4_{'C': [('delta', 0.3, -1), ('delta', 0.15, 1)]}_[2, 9]_exit1_0.5_-0.5</t>
  </si>
  <si>
    <t>entry4_{'C': [('delta', 0.3, -1), ('delta', 0.15, 1)]}_[2, 9]_exit1_0.5_-1</t>
  </si>
  <si>
    <t>entry4_{'C': [('delta', 0.3, -1), ('delta', 0.15, 1)]}_[2, 9]_exit1_0.5_-2</t>
  </si>
  <si>
    <t>entry4_{'C': [('delta', 0.3, -1), ('delta', 0.15, 1)]}_[2, 9]_exit1_0.8_-0.25</t>
  </si>
  <si>
    <t>entry4_{'C': [('delta', 0.3, -1), ('delta', 0.15, 1)]}_[2, 9]_exit1_0.8_-0.5</t>
  </si>
  <si>
    <t>entry4_{'C': [('delta', 0.3, -1), ('delta', 0.15, 1)]}_[2, 9]_exit1_0.8_-1</t>
  </si>
  <si>
    <t>entry4_{'C': [('delta', 0.3, -1), ('delta', 0.15, 1)]}_[2, 9]_exit1_0.8_-2</t>
  </si>
  <si>
    <t>entry4_{'C': [('delta', 0.2, -1), ('delta', 0.1, 1)]}_[2, 9]_exit1_0.25_-0.25</t>
  </si>
  <si>
    <t>entry4_{'C': [('delta', 0.2, -1), ('delta', 0.1, 1)]}_[2, 9]_exit1_0.25_-0.5</t>
  </si>
  <si>
    <t>entry4_{'C': [('delta', 0.2, -1), ('delta', 0.1, 1)]}_[2, 9]_exit1_0.25_-1</t>
  </si>
  <si>
    <t>entry4_{'C': [('delta', 0.2, -1), ('delta', 0.1, 1)]}_[2, 9]_exit1_0.25_-2</t>
  </si>
  <si>
    <t>entry4_{'C': [('delta', 0.2, -1), ('delta', 0.1, 1)]}_[2, 9]_exit1_0.5_-0.25</t>
  </si>
  <si>
    <t>entry4_{'C': [('delta', 0.2, -1), ('delta', 0.1, 1)]}_[2, 9]_exit1_0.5_-0.5</t>
  </si>
  <si>
    <t>entry4_{'C': [('delta', 0.2, -1), ('delta', 0.1, 1)]}_[2, 9]_exit1_0.5_-1</t>
  </si>
  <si>
    <t>entry4_{'C': [('delta', 0.2, -1), ('delta', 0.1, 1)]}_[2, 9]_exit1_0.5_-2</t>
  </si>
  <si>
    <t>entry4_{'C': [('delta', 0.2, -1), ('delta', 0.1, 1)]}_[2, 9]_exit1_0.8_-0.25</t>
  </si>
  <si>
    <t>entry4_{'C': [('delta', 0.2, -1), ('delta', 0.1, 1)]}_[2, 9]_exit1_0.8_-0.5</t>
  </si>
  <si>
    <t>entry4_{'C': [('delta', 0.2, -1), ('delta', 0.1, 1)]}_[2, 9]_exit1_0.8_-1</t>
  </si>
  <si>
    <t>entry4_{'C': [('delta', 0.2, -1), ('delta', 0.1, 1)]}_[2, 9]_exit1_0.8_-2</t>
  </si>
  <si>
    <t>entry5_{'C': [('delta', 0.4, -1)]}_[2, 9]_exit1_0.25_-0.25</t>
  </si>
  <si>
    <t>entry5_{'C': [('delta', 0.4, -1)]}_[2, 9]_exit1_0.25_-0.5</t>
  </si>
  <si>
    <t>entry5_{'C': [('delta', 0.4, -1)]}_[2, 9]_exit1_0.25_-1</t>
  </si>
  <si>
    <t>entry5_{'C': [('delta', 0.4, -1)]}_[2, 9]_exit1_0.25_-2</t>
  </si>
  <si>
    <t>entry5_{'C': [('delta', 0.4, -1)]}_[2, 9]_exit1_0.5_-0.25</t>
  </si>
  <si>
    <t>entry5_{'C': [('delta', 0.4, -1)]}_[2, 9]_exit1_0.5_-0.5</t>
  </si>
  <si>
    <t>entry5_{'C': [('delta', 0.4, -1)]}_[2, 9]_exit1_0.5_-1</t>
  </si>
  <si>
    <t>entry5_{'C': [('delta', 0.4, -1)]}_[2, 9]_exit1_0.5_-2</t>
  </si>
  <si>
    <t>entry3_{'P': [('delta', -0.2, 1), ('delta', -0.1, -1)]}_[2, 9]_exit1_0.25_-0.8</t>
  </si>
  <si>
    <t>entry3_{'P': [('delta', -0.2, 1), ('delta', -0.1, -1)]}_[2, 9]_exit1_0.5_-0.25</t>
  </si>
  <si>
    <t>entry3_{'P': [('delta', -0.2, 1), ('delta', -0.1, -1)]}_[2, 9]_exit1_0.5_-0.5</t>
  </si>
  <si>
    <t>entry3_{'P': [('delta', -0.2, 1), ('delta', -0.1, -1)]}_[2, 9]_exit1_0.5_-0.8</t>
  </si>
  <si>
    <t>entry3_{'P': [('delta', -0.2, 1), ('delta', -0.1, -1)]}_[2, 9]_exit1_1_-0.25</t>
  </si>
  <si>
    <t>entry3_{'P': [('delta', -0.2, 1), ('delta', -0.1, -1)]}_[2, 9]_exit1_1_-0.5</t>
  </si>
  <si>
    <t>entry3_{'P': [('delta', -0.2, 1), ('delta', -0.1, -1)]}_[2, 9]_exit1_1_-0.8</t>
  </si>
  <si>
    <t>entry3_{'P': [('delta', -0.2, 1), ('delta', -0.1, -1)]}_[2, 9]_exit1_2_-0.25</t>
  </si>
  <si>
    <t>entry3_{'P': [('delta', -0.2, 1), ('delta', -0.1, -1)]}_[2, 9]_exit1_2_-0.5</t>
  </si>
  <si>
    <t>entry3_{'P': [('delta', -0.2, 1), ('delta', -0.1, -1)]}_[2, 9]_exit1_2_-0.8</t>
  </si>
  <si>
    <t>entry3_{'P': [('delta', -0.2, 1), ('delta', -0.1, -1)]}_[2, 9]_exit1_4_-0.25</t>
  </si>
  <si>
    <t>entry3_{'P': [('delta', -0.2, 1), ('delta', -0.1, -1)]}_[2, 9]_exit1_4_-0.5</t>
  </si>
  <si>
    <t>entry3_{'P': [('delta', -0.2, 1), ('delta', -0.1, -1)]}_[2, 9]_exit1_4_-0.8</t>
  </si>
  <si>
    <t>entry3_{'P': [('delta', -0.2, 1), ('delta', -0.1, -1)]}_[2, 9]_exit1_999_-0.25</t>
  </si>
  <si>
    <t>entry3_{'P': [('delta', -0.2, 1), ('delta', -0.1, -1)]}_[2, 9]_exit1_999_-0.5</t>
  </si>
  <si>
    <t>entry3_{'P': [('delta', -0.2, 1), ('delta', -0.1, -1)]}_[2, 9]_exit1_999_-0.8</t>
  </si>
  <si>
    <t>entry4_{'P': [('delta', -0.4, 1)]}_[2, 9]_exit1_0.25_-0.25</t>
  </si>
  <si>
    <t>entry4_{'P': [('delta', -0.4, 1)]}_[2, 9]_exit1_0.25_-0.5</t>
  </si>
  <si>
    <t>entry4_{'P': [('delta', -0.4, 1)]}_[2, 9]_exit1_0.25_-0.8</t>
  </si>
  <si>
    <t>entry4_{'P': [('delta', -0.4, 1)]}_[2, 9]_exit1_0.5_-0.25</t>
  </si>
  <si>
    <t>entry4_{'P': [('delta', -0.4, 1)]}_[2, 9]_exit1_0.5_-0.5</t>
  </si>
  <si>
    <t>entry4_{'P': [('delta', -0.4, 1)]}_[2, 9]_exit1_0.5_-0.8</t>
  </si>
  <si>
    <t>entry4_{'P': [('delta', -0.4, 1)]}_[2, 9]_exit1_1_-0.25</t>
  </si>
  <si>
    <t>entry4_{'P': [('delta', -0.4, 1)]}_[2, 9]_exit1_1_-0.5</t>
  </si>
  <si>
    <t>entry4_{'P': [('delta', -0.4, 1)]}_[2, 9]_exit1_1_-0.8</t>
  </si>
  <si>
    <t>entry4_{'P': [('delta', -0.4, 1)]}_[2, 9]_exit1_2_-0.25</t>
  </si>
  <si>
    <t>entry4_{'P': [('delta', -0.4, 1)]}_[2, 9]_exit1_2_-0.5</t>
  </si>
  <si>
    <t>entry4_{'P': [('delta', -0.4, 1)]}_[2, 9]_exit1_2_-0.8</t>
  </si>
  <si>
    <t>entry4_{'P': [('delta', -0.4, 1)]}_[2, 9]_exit1_4_-0.25</t>
  </si>
  <si>
    <t>entry4_{'P': [('delta', -0.4, 1)]}_[2, 9]_exit1_4_-0.5</t>
  </si>
  <si>
    <t>entry4_{'P': [('delta', -0.4, 1)]}_[2, 9]_exit1_4_-0.8</t>
  </si>
  <si>
    <t>entry4_{'P': [('delta', -0.4, 1)]}_[2, 9]_exit1_999_-0.25</t>
  </si>
  <si>
    <t>entry4_{'P': [('delta', -0.4, 1)]}_[2, 9]_exit1_999_-0.5</t>
  </si>
  <si>
    <t>entry4_{'P': [('delta', -0.4, 1)]}_[2, 9]_exit1_999_-0.8</t>
  </si>
  <si>
    <t>entry4_{'P': [('delta', -0.2, 1)]}_[2, 9]_exit1_0.25_-0.25</t>
  </si>
  <si>
    <t>entry4_{'P': [('delta', -0.2, 1)]}_[2, 9]_exit1_0.25_-0.5</t>
  </si>
  <si>
    <t>entry4_{'P': [('delta', -0.2, 1)]}_[2, 9]_exit1_0.25_-0.8</t>
  </si>
  <si>
    <t>entry4_{'P': [('delta', -0.2, 1)]}_[2, 9]_exit1_0.5_-0.25</t>
  </si>
  <si>
    <t>entry4_{'P': [('delta', -0.2, 1)]}_[2, 9]_exit1_0.5_-0.5</t>
  </si>
  <si>
    <t>entry4_{'P': [('delta', -0.2, 1)]}_[2, 9]_exit1_0.5_-0.8</t>
  </si>
  <si>
    <t>entry4_{'P': [('delta', -0.2, 1)]}_[2, 9]_exit1_1_-0.25</t>
  </si>
  <si>
    <t>entry4_{'P': [('delta', -0.2, 1)]}_[2, 9]_exit1_1_-0.5</t>
  </si>
  <si>
    <t>entry4_{'P': [('delta', -0.2, 1)]}_[2, 9]_exit1_1_-0.8</t>
  </si>
  <si>
    <t>entry4_{'P': [('delta', -0.2, 1)]}_[2, 9]_exit1_2_-0.25</t>
  </si>
  <si>
    <t>entry4_{'P': [('delta', -0.2, 1)]}_[2, 9]_exit1_2_-0.5</t>
  </si>
  <si>
    <t>entry4_{'P': [('delta', -0.2, 1)]}_[2, 9]_exit1_2_-0.8</t>
  </si>
  <si>
    <t>entry4_{'P': [('delta', -0.2, 1)]}_[2, 9]_exit1_4_-0.25</t>
  </si>
  <si>
    <t>entry4_{'P': [('delta', -0.2, 1)]}_[2, 9]_exit1_4_-0.5</t>
  </si>
  <si>
    <t>entry4_{'P': [('delta', -0.2, 1)]}_[2, 9]_exit1_4_-0.8</t>
  </si>
  <si>
    <t>entry4_{'P': [('delta', -0.2, 1)]}_[2, 9]_exit1_999_-0.25</t>
  </si>
  <si>
    <t>entry4_{'P': [('delta', -0.2, 1)]}_[2, 9]_exit1_999_-0.5</t>
  </si>
  <si>
    <t>entry4_{'P': [('delta', -0.2, 1)]}_[2, 9]_exit1_999_-0.8</t>
  </si>
  <si>
    <t>entry4_{'P': [('delta', -0.3, 1), ('delta', -0.15, -1)]}_[2, 9]_exit1_0.25_-0.25</t>
  </si>
  <si>
    <t>entry4_{'P': [('delta', -0.3, 1), ('delta', -0.15, -1)]}_[2, 9]_exit1_0.25_-0.5</t>
  </si>
  <si>
    <t>entry4_{'P': [('delta', -0.3, 1), ('delta', -0.15, -1)]}_[2, 9]_exit1_0.25_-0.8</t>
  </si>
  <si>
    <t>entry4_{'P': [('delta', -0.3, 1), ('delta', -0.15, -1)]}_[2, 9]_exit1_0.5_-0.25</t>
  </si>
  <si>
    <t>entry4_{'P': [('delta', -0.3, 1), ('delta', -0.15, -1)]}_[2, 9]_exit1_0.5_-0.5</t>
  </si>
  <si>
    <t>entry4_{'P': [('delta', -0.3, 1), ('delta', -0.15, -1)]}_[2, 9]_exit1_0.5_-0.8</t>
  </si>
  <si>
    <t>entry4_{'P': [('delta', -0.3, 1), ('delta', -0.15, -1)]}_[2, 9]_exit1_1_-0.25</t>
  </si>
  <si>
    <t>entry4_{'P': [('delta', -0.3, 1), ('delta', -0.15, -1)]}_[2, 9]_exit1_1_-0.5</t>
  </si>
  <si>
    <t>entry4_{'P': [('delta', -0.3, 1), ('delta', -0.15, -1)]}_[2, 9]_exit1_1_-0.8</t>
  </si>
  <si>
    <t>entry4_{'P': [('delta', -0.3, 1), ('delta', -0.15, -1)]}_[2, 9]_exit1_2_-0.25</t>
  </si>
  <si>
    <t>entry4_{'P': [('delta', -0.3, 1), ('delta', -0.15, -1)]}_[2, 9]_exit1_2_-0.5</t>
  </si>
  <si>
    <t>entry4_{'P': [('delta', -0.3, 1), ('delta', -0.15, -1)]}_[2, 9]_exit1_2_-0.8</t>
  </si>
  <si>
    <t>entry4_{'P': [('delta', -0.3, 1), ('delta', -0.15, -1)]}_[2, 9]_exit1_4_-0.25</t>
  </si>
  <si>
    <t>entry4_{'P': [('delta', -0.3, 1), ('delta', -0.15, -1)]}_[2, 9]_exit1_4_-0.5</t>
  </si>
  <si>
    <t>entry4_{'P': [('delta', -0.3, 1), ('delta', -0.15, -1)]}_[2, 9]_exit1_4_-0.8</t>
  </si>
  <si>
    <t>entry4_{'P': [('delta', -0.3, 1), ('delta', -0.15, -1)]}_[2, 9]_exit1_999_-0.25</t>
  </si>
  <si>
    <t>entry4_{'P': [('delta', -0.3, 1), ('delta', -0.15, -1)]}_[2, 9]_exit1_999_-0.5</t>
  </si>
  <si>
    <t>entry4_{'P': [('delta', -0.3, 1), ('delta', -0.15, -1)]}_[2, 9]_exit1_999_-0.8</t>
  </si>
  <si>
    <t>entry4_{'P': [('delta', -0.2, 1), ('delta', -0.1, -1)]}_[2, 9]_exit1_0.25_-0.25</t>
  </si>
  <si>
    <t>entry4_{'P': [('delta', -0.2, 1), ('delta', -0.1, -1)]}_[2, 9]_exit1_0.25_-0.5</t>
  </si>
  <si>
    <t>entry4_{'P': [('delta', -0.2, 1), ('delta', -0.1, -1)]}_[2, 9]_exit1_0.25_-0.8</t>
  </si>
  <si>
    <t>entry4_{'P': [('delta', -0.2, 1), ('delta', -0.1, -1)]}_[2, 9]_exit1_0.5_-0.25</t>
  </si>
  <si>
    <t>entry4_{'P': [('delta', -0.2, 1), ('delta', -0.1, -1)]}_[2, 9]_exit1_0.5_-0.5</t>
  </si>
  <si>
    <t>entry4_{'P': [('delta', -0.2, 1), ('delta', -0.1, -1)]}_[2, 9]_exit1_0.5_-0.8</t>
  </si>
  <si>
    <t>entry4_{'P': [('delta', -0.2, 1), ('delta', -0.1, -1)]}_[2, 9]_exit1_1_-0.25</t>
  </si>
  <si>
    <t>entry4_{'P': [('delta', -0.2, 1), ('delta', -0.1, -1)]}_[2, 9]_exit1_1_-0.5</t>
  </si>
  <si>
    <t>entry4_{'P': [('delta', -0.2, 1), ('delta', -0.1, -1)]}_[2, 9]_exit1_1_-0.8</t>
  </si>
  <si>
    <t>entry4_{'P': [('delta', -0.2, 1), ('delta', -0.1, -1)]}_[2, 9]_exit1_2_-0.25</t>
  </si>
  <si>
    <t>entry4_{'P': [('delta', -0.2, 1), ('delta', -0.1, -1)]}_[2, 9]_exit1_2_-0.5</t>
  </si>
  <si>
    <t>entry4_{'P': [('delta', -0.2, 1), ('delta', -0.1, -1)]}_[2, 9]_exit1_2_-0.8</t>
  </si>
  <si>
    <t>entry4_{'P': [('delta', -0.2, 1), ('delta', -0.1, -1)]}_[2, 9]_exit1_4_-0.25</t>
  </si>
  <si>
    <t>entry4_{'P': [('delta', -0.2, 1), ('delta', -0.1, -1)]}_[2, 9]_exit1_4_-0.5</t>
  </si>
  <si>
    <t>entry4_{'P': [('delta', -0.2, 1), ('delta', -0.1, -1)]}_[2, 9]_exit1_4_-0.8</t>
  </si>
  <si>
    <t>entry4_{'P': [('delta', -0.2, 1), ('delta', -0.1, -1)]}_[2, 9]_exit1_999_-0.25</t>
  </si>
  <si>
    <t>entry4_{'P': [('delta', -0.2, 1), ('delta', -0.1, -1)]}_[2, 9]_exit1_999_-0.5</t>
  </si>
  <si>
    <t>entry4_{'P': [('delta', -0.2, 1), ('delta', -0.1, -1)]}_[2, 9]_exit1_999_-0.8</t>
  </si>
  <si>
    <t>entry5_{'P': [('delta', -0.4, 1)]}_[2, 9]_exit1_0.25_-0.25</t>
  </si>
  <si>
    <t>entry5_{'P': [('delta', -0.4, 1)]}_[2, 9]_exit1_0.25_-0.5</t>
  </si>
  <si>
    <t>entry5_{'P': [('delta', -0.4, 1)]}_[2, 9]_exit1_0.25_-0.8</t>
  </si>
  <si>
    <t>entry5_{'P': [('delta', -0.4, 1)]}_[2, 9]_exit1_0.5_-0.25</t>
  </si>
  <si>
    <t>entry5_{'P': [('delta', -0.4, 1)]}_[2, 9]_exit1_0.5_-0.5</t>
  </si>
  <si>
    <t>entry5_{'P': [('delta', -0.4, 1)]}_[2, 9]_exit1_0.5_-0.8</t>
  </si>
  <si>
    <t>entry5_{'P': [('delta', -0.4, 1)]}_[2, 9]_exit1_1_-0.25</t>
  </si>
  <si>
    <t>entry5_{'P': [('delta', -0.4, 1)]}_[2, 9]_exit1_1_-0.5</t>
  </si>
  <si>
    <t>entry5_{'P': [('delta', -0.4, 1)]}_[2, 9]_exit1_1_-0.8</t>
  </si>
  <si>
    <t>entry5_{'P': [('delta', -0.4, 1)]}_[2, 9]_exit1_2_-0.25</t>
  </si>
  <si>
    <t>entry5_{'P': [('delta', -0.4, 1)]}_[2, 9]_exit1_2_-0.5</t>
  </si>
  <si>
    <t>entry5_{'P': [('delta', -0.4, 1)]}_[2, 9]_exit1_2_-0.8</t>
  </si>
  <si>
    <t>entry3_{'P': [('delta', -0.4, -1), ('delta', -0.2, 2)]}_[2, 9]_exit1_4_-0.25</t>
  </si>
  <si>
    <t>entry3_{'P': [('delta', -0.4, -1), ('delta', -0.2, 2)]}_[2, 9]_exit1_4_-0.5</t>
  </si>
  <si>
    <t>entry3_{'P': [('delta', -0.4, -1), ('delta', -0.2, 2)]}_[2, 9]_exit1_4_-1</t>
  </si>
  <si>
    <t>entry3_{'P': [('delta', -0.4, -1), ('delta', -0.2, 2)]}_[2, 9]_exit1_4_-2</t>
  </si>
  <si>
    <t>entry3_{'P': [('delta', -0.4, -1), ('delta', -0.2, 2)]}_[2, 9]_exit1_4_-3</t>
  </si>
  <si>
    <t>entry3_{'P': [('delta', -0.4, -1), ('delta', -0.2, 2)]}_[2, 9]_exit1_999_-0.25</t>
  </si>
  <si>
    <t>entry3_{'P': [('delta', -0.4, -1), ('delta', -0.2, 2)]}_[2, 9]_exit1_999_-0.5</t>
  </si>
  <si>
    <t>entry3_{'P': [('delta', -0.4, -1), ('delta', -0.2, 2)]}_[2, 9]_exit1_999_-1</t>
  </si>
  <si>
    <t>entry3_{'P': [('delta', -0.4, -1), ('delta', -0.2, 2)]}_[2, 9]_exit1_999_-2</t>
  </si>
  <si>
    <t>entry3_{'P': [('delta', -0.4, -1), ('delta', -0.2, 2)]}_[2, 9]_exit1_999_-3</t>
  </si>
  <si>
    <t>entry3_{'P': [('delta', -0.3, -1), ('delta', -0.15, 2)]}_[2, 9]_exit1_0.25_-0.25</t>
  </si>
  <si>
    <t>entry3_{'P': [('delta', -0.3, -1), ('delta', -0.15, 2)]}_[2, 9]_exit1_0.25_-0.5</t>
  </si>
  <si>
    <t>entry3_{'P': [('delta', -0.3, -1), ('delta', -0.15, 2)]}_[2, 9]_exit1_0.25_-1</t>
  </si>
  <si>
    <t>entry3_{'P': [('delta', -0.3, -1), ('delta', -0.15, 2)]}_[2, 9]_exit1_0.25_-2</t>
  </si>
  <si>
    <t>entry3_{'P': [('delta', -0.3, -1), ('delta', -0.15, 2)]}_[2, 9]_exit1_0.25_-3</t>
  </si>
  <si>
    <t>entry3_{'P': [('delta', -0.3, -1), ('delta', -0.15, 2)]}_[2, 9]_exit1_0.5_-0.25</t>
  </si>
  <si>
    <t>entry3_{'P': [('delta', -0.3, -1), ('delta', -0.15, 2)]}_[2, 9]_exit1_0.5_-0.5</t>
  </si>
  <si>
    <t>entry3_{'P': [('delta', -0.3, -1), ('delta', -0.15, 2)]}_[2, 9]_exit1_0.5_-1</t>
  </si>
  <si>
    <t>entry3_{'P': [('delta', -0.3, -1), ('delta', -0.15, 2)]}_[2, 9]_exit1_0.5_-2</t>
  </si>
  <si>
    <t>entry3_{'P': [('delta', -0.3, -1), ('delta', -0.15, 2)]}_[2, 9]_exit1_0.5_-3</t>
  </si>
  <si>
    <t>entry3_{'P': [('delta', -0.3, -1), ('delta', -0.15, 2)]}_[2, 9]_exit1_1_-0.25</t>
  </si>
  <si>
    <t>entry3_{'P': [('delta', -0.3, -1), ('delta', -0.15, 2)]}_[2, 9]_exit1_1_-0.5</t>
  </si>
  <si>
    <t>entry3_{'P': [('delta', -0.3, -1), ('delta', -0.15, 2)]}_[2, 9]_exit1_1_-1</t>
  </si>
  <si>
    <t>entry3_{'P': [('delta', -0.3, -1), ('delta', -0.15, 2)]}_[2, 9]_exit1_1_-2</t>
  </si>
  <si>
    <t>entry3_{'P': [('delta', -0.3, -1), ('delta', -0.15, 2)]}_[2, 9]_exit1_1_-3</t>
  </si>
  <si>
    <t>entry3_{'P': [('delta', -0.3, -1), ('delta', -0.15, 2)]}_[2, 9]_exit1_2_-0.25</t>
  </si>
  <si>
    <t>entry3_{'P': [('delta', -0.3, -1), ('delta', -0.15, 2)]}_[2, 9]_exit1_2_-0.5</t>
  </si>
  <si>
    <t>entry3_{'P': [('delta', -0.3, -1), ('delta', -0.15, 2)]}_[2, 9]_exit1_2_-1</t>
  </si>
  <si>
    <t>entry3_{'P': [('delta', -0.3, -1), ('delta', -0.15, 2)]}_[2, 9]_exit1_2_-2</t>
  </si>
  <si>
    <t>entry3_{'P': [('delta', -0.3, -1), ('delta', -0.15, 2)]}_[2, 9]_exit1_2_-3</t>
  </si>
  <si>
    <t>entry3_{'P': [('delta', -0.3, -1), ('delta', -0.15, 2)]}_[2, 9]_exit1_4_-0.25</t>
  </si>
  <si>
    <t>entry3_{'P': [('delta', -0.3, -1), ('delta', -0.15, 2)]}_[2, 9]_exit1_4_-0.5</t>
  </si>
  <si>
    <t>entry3_{'P': [('delta', -0.3, -1), ('delta', -0.15, 2)]}_[2, 9]_exit1_4_-1</t>
  </si>
  <si>
    <t>entry3_{'P': [('delta', -0.3, -1), ('delta', -0.15, 2)]}_[2, 9]_exit1_4_-2</t>
  </si>
  <si>
    <t>entry3_{'P': [('delta', -0.3, -1), ('delta', -0.15, 2)]}_[2, 9]_exit1_4_-3</t>
  </si>
  <si>
    <t>entry3_{'P': [('delta', -0.3, -1), ('delta', -0.15, 2)]}_[2, 9]_exit1_999_-0.25</t>
  </si>
  <si>
    <t>entry3_{'P': [('delta', -0.3, -1), ('delta', -0.15, 2)]}_[2, 9]_exit1_999_-0.5</t>
  </si>
  <si>
    <t>entry3_{'P': [('delta', -0.3, -1), ('delta', -0.15, 2)]}_[2, 9]_exit1_999_-1</t>
  </si>
  <si>
    <t>entry3_{'P': [('delta', -0.3, -1), ('delta', -0.15, 2)]}_[2, 9]_exit1_999_-2</t>
  </si>
  <si>
    <t>entry3_{'P': [('delta', -0.3, -1), ('delta', -0.15, 2)]}_[2, 9]_exit1_999_-3</t>
  </si>
  <si>
    <t>entry3_{'P': [('delta', -0.2, -1), ('delta', -0.1, 2)]}_[2, 9]_exit1_0.25_-0.25</t>
  </si>
  <si>
    <t>entry3_{'P': [('delta', -0.2, -1), ('delta', -0.1, 2)]}_[2, 9]_exit1_0.25_-0.5</t>
  </si>
  <si>
    <t>entry3_{'P': [('delta', -0.2, -1), ('delta', -0.1, 2)]}_[2, 9]_exit1_0.25_-1</t>
  </si>
  <si>
    <t>entry3_{'P': [('delta', -0.2, -1), ('delta', -0.1, 2)]}_[2, 9]_exit1_0.25_-2</t>
  </si>
  <si>
    <t>entry3_{'P': [('delta', -0.2, -1), ('delta', -0.1, 2)]}_[2, 9]_exit1_0.25_-3</t>
  </si>
  <si>
    <t>entry3_{'P': [('delta', -0.2, -1), ('delta', -0.1, 2)]}_[2, 9]_exit1_0.5_-0.25</t>
  </si>
  <si>
    <t>entry3_{'P': [('delta', -0.2, -1), ('delta', -0.1, 2)]}_[2, 9]_exit1_0.5_-0.5</t>
  </si>
  <si>
    <t>entry3_{'P': [('delta', -0.2, -1), ('delta', -0.1, 2)]}_[2, 9]_exit1_0.5_-1</t>
  </si>
  <si>
    <t>entry3_{'P': [('delta', -0.2, -1), ('delta', -0.1, 2)]}_[2, 9]_exit1_0.5_-2</t>
  </si>
  <si>
    <t>entry3_{'P': [('delta', -0.2, -1), ('delta', -0.1, 2)]}_[2, 9]_exit1_0.5_-3</t>
  </si>
  <si>
    <t>entry3_{'P': [('delta', -0.2, -1), ('delta', -0.1, 2)]}_[2, 9]_exit1_1_-0.25</t>
  </si>
  <si>
    <t>entry3_{'P': [('delta', -0.2, -1), ('delta', -0.1, 2)]}_[2, 9]_exit1_1_-0.5</t>
  </si>
  <si>
    <t>entry3_{'P': [('delta', -0.2, -1), ('delta', -0.1, 2)]}_[2, 9]_exit1_1_-1</t>
  </si>
  <si>
    <t>entry3_{'P': [('delta', -0.2, -1), ('delta', -0.1, 2)]}_[2, 9]_exit1_1_-2</t>
  </si>
  <si>
    <t>entry3_{'P': [('delta', -0.2, -1), ('delta', -0.1, 2)]}_[2, 9]_exit1_1_-3</t>
  </si>
  <si>
    <t>entry3_{'P': [('delta', -0.2, -1), ('delta', -0.1, 2)]}_[2, 9]_exit1_2_-0.25</t>
  </si>
  <si>
    <t>entry3_{'P': [('delta', -0.2, -1), ('delta', -0.1, 2)]}_[2, 9]_exit1_2_-0.5</t>
  </si>
  <si>
    <t>entry3_{'P': [('delta', -0.2, -1), ('delta', -0.1, 2)]}_[2, 9]_exit1_2_-1</t>
  </si>
  <si>
    <t>entry3_{'P': [('delta', -0.2, -1), ('delta', -0.1, 2)]}_[2, 9]_exit1_2_-2</t>
  </si>
  <si>
    <t>entry3_{'P': [('delta', -0.2, -1), ('delta', -0.1, 2)]}_[2, 9]_exit1_2_-3</t>
  </si>
  <si>
    <t>entry3_{'P': [('delta', -0.2, -1), ('delta', -0.1, 2)]}_[2, 9]_exit1_4_-0.25</t>
  </si>
  <si>
    <t>entry3_{'P': [('delta', -0.2, -1), ('delta', -0.1, 2)]}_[2, 9]_exit1_4_-0.5</t>
  </si>
  <si>
    <t>entry3_{'P': [('delta', -0.2, -1), ('delta', -0.1, 2)]}_[2, 9]_exit1_4_-1</t>
  </si>
  <si>
    <t>entry3_{'P': [('delta', -0.2, -1), ('delta', -0.1, 2)]}_[2, 9]_exit1_4_-2</t>
  </si>
  <si>
    <t>entry3_{'P': [('delta', -0.2, -1), ('delta', -0.1, 2)]}_[2, 9]_exit1_4_-3</t>
  </si>
  <si>
    <t>entry3_{'P': [('delta', -0.2, -1), ('delta', -0.1, 2)]}_[2, 9]_exit1_999_-0.25</t>
  </si>
  <si>
    <t>entry3_{'P': [('delta', -0.2, -1), ('delta', -0.1, 2)]}_[2, 9]_exit1_999_-0.5</t>
  </si>
  <si>
    <t>entry3_{'P': [('delta', -0.2, -1), ('delta', -0.1, 2)]}_[2, 9]_exit1_999_-1</t>
  </si>
  <si>
    <t>entry3_{'P': [('delta', -0.2, -1), ('delta', -0.1, 2)]}_[2, 9]_exit1_999_-2</t>
  </si>
  <si>
    <t>entry3_{'P': [('delta', -0.2, -1), ('delta', -0.1, 2)]}_[2, 9]_exit1_999_-3</t>
  </si>
  <si>
    <t>entry4_{'P': [('delta', -0.4, -1), ('delta', -0.2, 2)]}_[2, 9]_exit1_0.25_-0.25</t>
  </si>
  <si>
    <t>entry4_{'P': [('delta', -0.4, -1), ('delta', -0.2, 2)]}_[2, 9]_exit1_0.25_-0.5</t>
  </si>
  <si>
    <t>entry4_{'P': [('delta', -0.4, -1), ('delta', -0.2, 2)]}_[2, 9]_exit1_0.25_-1</t>
  </si>
  <si>
    <t>entry4_{'P': [('delta', -0.4, -1), ('delta', -0.2, 2)]}_[2, 9]_exit1_0.25_-2</t>
  </si>
  <si>
    <t>entry4_{'P': [('delta', -0.4, -1), ('delta', -0.2, 2)]}_[2, 9]_exit1_0.25_-3</t>
  </si>
  <si>
    <t>entry4_{'P': [('delta', -0.4, -1), ('delta', -0.2, 2)]}_[2, 9]_exit1_0.5_-0.25</t>
  </si>
  <si>
    <t>entry4_{'P': [('delta', -0.4, -1), ('delta', -0.2, 2)]}_[2, 9]_exit1_0.5_-0.5</t>
  </si>
  <si>
    <t>entry4_{'P': [('delta', -0.4, -1), ('delta', -0.2, 2)]}_[2, 9]_exit1_0.5_-1</t>
  </si>
  <si>
    <t>entry4_{'P': [('delta', -0.4, -1), ('delta', -0.2, 2)]}_[2, 9]_exit1_0.5_-2</t>
  </si>
  <si>
    <t>entry4_{'P': [('delta', -0.4, -1), ('delta', -0.2, 2)]}_[2, 9]_exit1_0.5_-3</t>
  </si>
  <si>
    <t>entry4_{'P': [('delta', -0.4, -1), ('delta', -0.2, 2)]}_[2, 9]_exit1_1_-0.25</t>
  </si>
  <si>
    <t>entry4_{'P': [('delta', -0.4, -1), ('delta', -0.2, 2)]}_[2, 9]_exit1_1_-0.5</t>
  </si>
  <si>
    <t>entry4_{'P': [('delta', -0.4, -1), ('delta', -0.2, 2)]}_[2, 9]_exit1_1_-1</t>
  </si>
  <si>
    <t>entry4_{'P': [('delta', -0.4, -1), ('delta', -0.2, 2)]}_[2, 9]_exit1_1_-2</t>
  </si>
  <si>
    <t>entry4_{'P': [('delta', -0.4, -1), ('delta', -0.2, 2)]}_[2, 9]_exit1_1_-3</t>
  </si>
  <si>
    <t>entry4_{'P': [('delta', -0.4, -1), ('delta', -0.2, 2)]}_[2, 9]_exit1_2_-0.25</t>
  </si>
  <si>
    <t>entry4_{'P': [('delta', -0.4, -1), ('delta', -0.2, 2)]}_[2, 9]_exit1_2_-0.5</t>
  </si>
  <si>
    <t>entry4_{'P': [('delta', -0.4, -1), ('delta', -0.2, 2)]}_[2, 9]_exit1_2_-1</t>
  </si>
  <si>
    <t>entry4_{'P': [('delta', -0.4, -1), ('delta', -0.2, 2)]}_[2, 9]_exit1_2_-2</t>
  </si>
  <si>
    <t>entry4_{'P': [('delta', -0.4, -1), ('delta', -0.2, 2)]}_[2, 9]_exit1_2_-3</t>
  </si>
  <si>
    <t>entry4_{'P': [('delta', -0.4, -1), ('delta', -0.2, 2)]}_[2, 9]_exit1_4_-0.25</t>
  </si>
  <si>
    <t>entry4_{'P': [('delta', -0.4, -1), ('delta', -0.2, 2)]}_[2, 9]_exit1_4_-0.5</t>
  </si>
  <si>
    <t>entry4_{'P': [('delta', -0.4, -1), ('delta', -0.2, 2)]}_[2, 9]_exit1_4_-1</t>
  </si>
  <si>
    <t>entry4_{'P': [('delta', -0.4, -1), ('delta', -0.2, 2)]}_[2, 9]_exit1_4_-2</t>
  </si>
  <si>
    <t>entry4_{'P': [('delta', -0.4, -1), ('delta', -0.2, 2)]}_[2, 9]_exit1_4_-3</t>
  </si>
  <si>
    <t>entry4_{'P': [('delta', -0.4, -1), ('delta', -0.2, 2)]}_[2, 9]_exit1_999_-0.25</t>
  </si>
  <si>
    <t>entry4_{'P': [('delta', -0.4, -1), ('delta', -0.2, 2)]}_[2, 9]_exit1_999_-0.5</t>
  </si>
  <si>
    <t>entry4_{'P': [('delta', -0.4, -1), ('delta', -0.2, 2)]}_[2, 9]_exit1_999_-1</t>
  </si>
  <si>
    <t>entry4_{'P': [('delta', -0.4, -1), ('delta', -0.2, 2)]}_[2, 9]_exit1_999_-2</t>
  </si>
  <si>
    <t>entry4_{'P': [('delta', -0.4, -1), ('delta', -0.2, 2)]}_[2, 9]_exit1_999_-3</t>
  </si>
  <si>
    <t>entry3_{'P': [('delta', -0.4, 1), ('delta', -0.2, -2)]}_[2, 9]_exit1_4_-0.25</t>
  </si>
  <si>
    <t>entry3_{'P': [('delta', -0.4, 1), ('delta', -0.2, -2)]}_[2, 9]_exit1_4_-0.5</t>
  </si>
  <si>
    <t>entry3_{'P': [('delta', -0.4, 1), ('delta', -0.2, -2)]}_[2, 9]_exit1_4_-1</t>
  </si>
  <si>
    <t>entry3_{'P': [('delta', -0.4, 1), ('delta', -0.2, -2)]}_[2, 9]_exit1_4_-2</t>
  </si>
  <si>
    <t>entry3_{'P': [('delta', -0.4, 1), ('delta', -0.2, -2)]}_[2, 9]_exit1_4_-3</t>
  </si>
  <si>
    <t>entry3_{'P': [('delta', -0.4, 1), ('delta', -0.2, -2)]}_[2, 9]_exit1_999_-0.25</t>
  </si>
  <si>
    <t>entry3_{'P': [('delta', -0.4, 1), ('delta', -0.2, -2)]}_[2, 9]_exit1_999_-0.5</t>
  </si>
  <si>
    <t>entry3_{'P': [('delta', -0.4, 1), ('delta', -0.2, -2)]}_[2, 9]_exit1_999_-1</t>
  </si>
  <si>
    <t>entry3_{'P': [('delta', -0.4, 1), ('delta', -0.2, -2)]}_[2, 9]_exit1_999_-2</t>
  </si>
  <si>
    <t>entry3_{'P': [('delta', -0.4, 1), ('delta', -0.2, -2)]}_[2, 9]_exit1_999_-3</t>
  </si>
  <si>
    <t>entry3_{'P': [('delta', -0.3, 1), ('delta', -0.15, -2)]}_[2, 9]_exit1_0.25_-0.25</t>
  </si>
  <si>
    <t>entry3_{'P': [('delta', -0.3, 1), ('delta', -0.15, -2)]}_[2, 9]_exit1_0.25_-0.5</t>
  </si>
  <si>
    <t>entry3_{'P': [('delta', -0.3, 1), ('delta', -0.15, -2)]}_[2, 9]_exit1_0.25_-1</t>
  </si>
  <si>
    <t>entry3_{'P': [('delta', -0.3, 1), ('delta', -0.15, -2)]}_[2, 9]_exit1_0.25_-2</t>
  </si>
  <si>
    <t>entry3_{'P': [('delta', -0.3, 1), ('delta', -0.15, -2)]}_[2, 9]_exit1_0.25_-3</t>
  </si>
  <si>
    <t>entry3_{'P': [('delta', -0.3, 1), ('delta', -0.15, -2)]}_[2, 9]_exit1_0.5_-0.25</t>
  </si>
  <si>
    <t>entry3_{'P': [('delta', -0.3, 1), ('delta', -0.15, -2)]}_[2, 9]_exit1_0.5_-0.5</t>
  </si>
  <si>
    <t>entry3_{'P': [('delta', -0.3, 1), ('delta', -0.15, -2)]}_[2, 9]_exit1_0.5_-1</t>
  </si>
  <si>
    <t>entry3_{'P': [('delta', -0.3, 1), ('delta', -0.15, -2)]}_[2, 9]_exit1_0.5_-2</t>
  </si>
  <si>
    <t>entry3_{'P': [('delta', -0.3, 1), ('delta', -0.15, -2)]}_[2, 9]_exit1_0.5_-3</t>
  </si>
  <si>
    <t>entry3_{'P': [('delta', -0.3, 1), ('delta', -0.15, -2)]}_[2, 9]_exit1_1_-0.25</t>
  </si>
  <si>
    <t>entry3_{'P': [('delta', -0.3, 1), ('delta', -0.15, -2)]}_[2, 9]_exit1_1_-0.5</t>
  </si>
  <si>
    <t>entry3_{'P': [('delta', -0.3, 1), ('delta', -0.15, -2)]}_[2, 9]_exit1_1_-1</t>
  </si>
  <si>
    <t>entry3_{'P': [('delta', -0.3, 1), ('delta', -0.15, -2)]}_[2, 9]_exit1_1_-2</t>
  </si>
  <si>
    <t>entry3_{'P': [('delta', -0.3, 1), ('delta', -0.15, -2)]}_[2, 9]_exit1_1_-3</t>
  </si>
  <si>
    <t>entry3_{'P': [('delta', -0.3, 1), ('delta', -0.15, -2)]}_[2, 9]_exit1_2_-0.25</t>
  </si>
  <si>
    <t>entry3_{'P': [('delta', -0.3, 1), ('delta', -0.15, -2)]}_[2, 9]_exit1_2_-0.5</t>
  </si>
  <si>
    <t>entry3_{'P': [('delta', -0.3, 1), ('delta', -0.15, -2)]}_[2, 9]_exit1_2_-1</t>
  </si>
  <si>
    <t>entry3_{'P': [('delta', -0.3, 1), ('delta', -0.15, -2)]}_[2, 9]_exit1_2_-2</t>
  </si>
  <si>
    <t>entry3_{'P': [('delta', -0.3, 1), ('delta', -0.15, -2)]}_[2, 9]_exit1_2_-3</t>
  </si>
  <si>
    <t>entry3_{'P': [('delta', -0.3, 1), ('delta', -0.15, -2)]}_[2, 9]_exit1_4_-0.25</t>
  </si>
  <si>
    <t>entry3_{'P': [('delta', -0.3, 1), ('delta', -0.15, -2)]}_[2, 9]_exit1_4_-0.5</t>
  </si>
  <si>
    <t>entry3_{'P': [('delta', -0.3, 1), ('delta', -0.15, -2)]}_[2, 9]_exit1_4_-1</t>
  </si>
  <si>
    <t>entry3_{'P': [('delta', -0.3, 1), ('delta', -0.15, -2)]}_[2, 9]_exit1_4_-2</t>
  </si>
  <si>
    <t>entry3_{'P': [('delta', -0.3, 1), ('delta', -0.15, -2)]}_[2, 9]_exit1_4_-3</t>
  </si>
  <si>
    <t>entry3_{'P': [('delta', -0.3, 1), ('delta', -0.15, -2)]}_[2, 9]_exit1_999_-0.25</t>
  </si>
  <si>
    <t>entry3_{'P': [('delta', -0.3, 1), ('delta', -0.15, -2)]}_[2, 9]_exit1_999_-0.5</t>
  </si>
  <si>
    <t>entry3_{'P': [('delta', -0.3, 1), ('delta', -0.15, -2)]}_[2, 9]_exit1_999_-1</t>
  </si>
  <si>
    <t>entry3_{'P': [('delta', -0.3, 1), ('delta', -0.15, -2)]}_[2, 9]_exit1_999_-2</t>
  </si>
  <si>
    <t>entry3_{'P': [('delta', -0.3, 1), ('delta', -0.15, -2)]}_[2, 9]_exit1_999_-3</t>
  </si>
  <si>
    <t>entry3_{'P': [('delta', -0.2, 1), ('delta', -0.1, -2)]}_[2, 9]_exit1_0.25_-0.25</t>
  </si>
  <si>
    <t>entry3_{'P': [('delta', -0.2, 1), ('delta', -0.1, -2)]}_[2, 9]_exit1_0.25_-0.5</t>
  </si>
  <si>
    <t>entry3_{'P': [('delta', -0.2, 1), ('delta', -0.1, -2)]}_[2, 9]_exit1_0.25_-1</t>
  </si>
  <si>
    <t>entry3_{'P': [('delta', -0.2, 1), ('delta', -0.1, -2)]}_[2, 9]_exit1_0.25_-2</t>
  </si>
  <si>
    <t>entry3_{'P': [('delta', -0.2, 1), ('delta', -0.1, -2)]}_[2, 9]_exit1_0.25_-3</t>
  </si>
  <si>
    <t>entry3_{'P': [('delta', -0.2, 1), ('delta', -0.1, -2)]}_[2, 9]_exit1_0.5_-0.25</t>
  </si>
  <si>
    <t>entry3_{'P': [('delta', -0.2, 1), ('delta', -0.1, -2)]}_[2, 9]_exit1_0.5_-0.5</t>
  </si>
  <si>
    <t>entry3_{'P': [('delta', -0.2, 1), ('delta', -0.1, -2)]}_[2, 9]_exit1_0.5_-1</t>
  </si>
  <si>
    <t>entry3_{'P': [('delta', -0.2, 1), ('delta', -0.1, -2)]}_[2, 9]_exit1_0.5_-2</t>
  </si>
  <si>
    <t>entry3_{'P': [('delta', -0.2, 1), ('delta', -0.1, -2)]}_[2, 9]_exit1_0.5_-3</t>
  </si>
  <si>
    <t>entry3_{'P': [('delta', -0.2, 1), ('delta', -0.1, -2)]}_[2, 9]_exit1_1_-0.25</t>
  </si>
  <si>
    <t>entry3_{'P': [('delta', -0.2, 1), ('delta', -0.1, -2)]}_[2, 9]_exit1_1_-0.5</t>
  </si>
  <si>
    <t>entry3_{'P': [('delta', -0.2, 1), ('delta', -0.1, -2)]}_[2, 9]_exit1_1_-1</t>
  </si>
  <si>
    <t>entry3_{'P': [('delta', -0.2, 1), ('delta', -0.1, -2)]}_[2, 9]_exit1_1_-2</t>
  </si>
  <si>
    <t>entry3_{'P': [('delta', -0.2, 1), ('delta', -0.1, -2)]}_[2, 9]_exit1_1_-3</t>
  </si>
  <si>
    <t>entry3_{'P': [('delta', -0.2, 1), ('delta', -0.1, -2)]}_[2, 9]_exit1_2_-0.25</t>
  </si>
  <si>
    <t>entry3_{'P': [('delta', -0.2, 1), ('delta', -0.1, -2)]}_[2, 9]_exit1_2_-0.5</t>
  </si>
  <si>
    <t>entry3_{'P': [('delta', -0.2, 1), ('delta', -0.1, -2)]}_[2, 9]_exit1_2_-1</t>
  </si>
  <si>
    <t>entry3_{'P': [('delta', -0.2, 1), ('delta', -0.1, -2)]}_[2, 9]_exit1_2_-2</t>
  </si>
  <si>
    <t>entry3_{'P': [('delta', -0.2, 1), ('delta', -0.1, -2)]}_[2, 9]_exit1_2_-3</t>
  </si>
  <si>
    <t>entry3_{'P': [('delta', -0.2, 1), ('delta', -0.1, -2)]}_[2, 9]_exit1_4_-0.25</t>
  </si>
  <si>
    <t>entry3_{'P': [('delta', -0.2, 1), ('delta', -0.1, -2)]}_[2, 9]_exit1_4_-0.5</t>
  </si>
  <si>
    <t>entry3_{'P': [('delta', -0.2, 1), ('delta', -0.1, -2)]}_[2, 9]_exit1_4_-1</t>
  </si>
  <si>
    <t>entry3_{'P': [('delta', -0.2, 1), ('delta', -0.1, -2)]}_[2, 9]_exit1_4_-2</t>
  </si>
  <si>
    <t>entry3_{'P': [('delta', -0.2, 1), ('delta', -0.1, -2)]}_[2, 9]_exit1_4_-3</t>
  </si>
  <si>
    <t>entry3_{'P': [('delta', -0.2, 1), ('delta', -0.1, -2)]}_[2, 9]_exit1_999_-0.25</t>
  </si>
  <si>
    <t>entry3_{'P': [('delta', -0.2, 1), ('delta', -0.1, -2)]}_[2, 9]_exit1_999_-0.5</t>
  </si>
  <si>
    <t>entry3_{'P': [('delta', -0.2, 1), ('delta', -0.1, -2)]}_[2, 9]_exit1_999_-1</t>
  </si>
  <si>
    <t>entry3_{'P': [('delta', -0.2, 1), ('delta', -0.1, -2)]}_[2, 9]_exit1_999_-2</t>
  </si>
  <si>
    <t>entry3_{'P': [('delta', -0.2, 1), ('delta', -0.1, -2)]}_[2, 9]_exit1_999_-3</t>
  </si>
  <si>
    <t>entry4_{'P': [('delta', -0.4, 1), ('delta', -0.2, -2)]}_[2, 9]_exit1_0.25_-0.25</t>
  </si>
  <si>
    <t>entry4_{'P': [('delta', -0.4, 1), ('delta', -0.2, -2)]}_[2, 9]_exit1_0.25_-0.5</t>
  </si>
  <si>
    <t>entry4_{'P': [('delta', -0.4, 1), ('delta', -0.2, -2)]}_[2, 9]_exit1_0.25_-1</t>
  </si>
  <si>
    <t>entry4_{'P': [('delta', -0.4, 1), ('delta', -0.2, -2)]}_[2, 9]_exit1_0.25_-2</t>
  </si>
  <si>
    <t>entry4_{'P': [('delta', -0.4, 1), ('delta', -0.2, -2)]}_[2, 9]_exit1_0.25_-3</t>
  </si>
  <si>
    <t>entry4_{'P': [('delta', -0.4, 1), ('delta', -0.2, -2)]}_[2, 9]_exit1_0.5_-0.25</t>
  </si>
  <si>
    <t>entry4_{'P': [('delta', -0.4, 1), ('delta', -0.2, -2)]}_[2, 9]_exit1_0.5_-0.5</t>
  </si>
  <si>
    <t>entry4_{'P': [('delta', -0.4, 1), ('delta', -0.2, -2)]}_[2, 9]_exit1_0.5_-1</t>
  </si>
  <si>
    <t>entry4_{'P': [('delta', -0.4, 1), ('delta', -0.2, -2)]}_[2, 9]_exit1_0.5_-2</t>
  </si>
  <si>
    <t>entry4_{'P': [('delta', -0.4, 1), ('delta', -0.2, -2)]}_[2, 9]_exit1_0.5_-3</t>
  </si>
  <si>
    <t>entry4_{'P': [('delta', -0.4, 1), ('delta', -0.2, -2)]}_[2, 9]_exit1_1_-0.25</t>
  </si>
  <si>
    <t>entry4_{'P': [('delta', -0.4, 1), ('delta', -0.2, -2)]}_[2, 9]_exit1_1_-0.5</t>
  </si>
  <si>
    <t>entry4_{'P': [('delta', -0.4, 1), ('delta', -0.2, -2)]}_[2, 9]_exit1_1_-1</t>
  </si>
  <si>
    <t>entry4_{'P': [('delta', -0.4, 1), ('delta', -0.2, -2)]}_[2, 9]_exit1_1_-2</t>
  </si>
  <si>
    <t>entry4_{'P': [('delta', -0.4, 1), ('delta', -0.2, -2)]}_[2, 9]_exit1_1_-3</t>
  </si>
  <si>
    <t>entry4_{'P': [('delta', -0.4, 1), ('delta', -0.2, -2)]}_[2, 9]_exit1_2_-0.25</t>
  </si>
  <si>
    <t>entry4_{'P': [('delta', -0.4, 1), ('delta', -0.2, -2)]}_[2, 9]_exit1_2_-0.5</t>
  </si>
  <si>
    <t>entry4_{'P': [('delta', -0.4, 1), ('delta', -0.2, -2)]}_[2, 9]_exit1_2_-1</t>
  </si>
  <si>
    <t>entry4_{'P': [('delta', -0.4, 1), ('delta', -0.2, -2)]}_[2, 9]_exit1_2_-2</t>
  </si>
  <si>
    <t>entry4_{'P': [('delta', -0.4, 1), ('delta', -0.2, -2)]}_[2, 9]_exit1_2_-3</t>
  </si>
  <si>
    <t>entry4_{'P': [('delta', -0.4, 1), ('delta', -0.2, -2)]}_[2, 9]_exit1_4_-0.25</t>
  </si>
  <si>
    <t>entry4_{'P': [('delta', -0.4, 1), ('delta', -0.2, -2)]}_[2, 9]_exit1_4_-0.5</t>
  </si>
  <si>
    <t>entry4_{'P': [('delta', -0.4, 1), ('delta', -0.2, -2)]}_[2, 9]_exit1_4_-1</t>
  </si>
  <si>
    <t>entry4_{'P': [('delta', -0.4, 1), ('delta', -0.2, -2)]}_[2, 9]_exit1_4_-2</t>
  </si>
  <si>
    <t>entry4_{'P': [('delta', -0.4, 1), ('delta', -0.2, -2)]}_[2, 9]_exit1_4_-3</t>
  </si>
  <si>
    <t>entry4_{'P': [('delta', -0.4, 1), ('delta', -0.2, -2)]}_[2, 9]_exit1_999_-0.25</t>
  </si>
  <si>
    <t>entry4_{'P': [('delta', -0.4, 1), ('delta', -0.2, -2)]}_[2, 9]_exit1_999_-0.5</t>
  </si>
  <si>
    <t>entry4_{'P': [('delta', -0.4, 1), ('delta', -0.2, -2)]}_[2, 9]_exit1_999_-1</t>
  </si>
  <si>
    <t>entry4_{'P': [('delta', -0.4, 1), ('delta', -0.2, -2)]}_[2, 9]_exit1_999_-2</t>
  </si>
  <si>
    <t>entry4_{'P': [('delta', -0.4, 1), ('delta', -0.2, -2)]}_[2, 9]_exit1_999_-3</t>
  </si>
  <si>
    <t>entry3_{'P': [('delta', -0.2, 1), ('delta', -0.1, -2)]}_[2, 9]_exit1_stop1dte_0.25_-0.25</t>
  </si>
  <si>
    <t>entry3_{'P': [('delta', -0.2, 1), ('delta', -0.1, -2)]}_[2, 9]_exit1_stop1dte_0.25_-0.5</t>
  </si>
  <si>
    <t>entry3_{'P': [('delta', -0.2, 1), ('delta', -0.1, -2)]}_[2, 9]_exit1_stop1dte_0.25_-1</t>
  </si>
  <si>
    <t>entry3_{'P': [('delta', -0.2, 1), ('delta', -0.1, -2)]}_[2, 9]_exit1_stop1dte_0.25_-2</t>
  </si>
  <si>
    <t>entry3_{'P': [('delta', -0.2, 1), ('delta', -0.1, -2)]}_[2, 9]_exit1_stop1dte_0.25_-3</t>
  </si>
  <si>
    <t>entry3_{'P': [('delta', -0.2, 1), ('delta', -0.1, -2)]}_[2, 9]_exit1_stop1dte_0.5_-0.25</t>
  </si>
  <si>
    <t>entry3_{'P': [('delta', -0.2, 1), ('delta', -0.1, -2)]}_[2, 9]_exit1_stop1dte_0.5_-0.5</t>
  </si>
  <si>
    <t>entry3_{'P': [('delta', -0.2, 1), ('delta', -0.1, -2)]}_[2, 9]_exit1_stop1dte_0.5_-1</t>
  </si>
  <si>
    <t>entry3_{'P': [('delta', -0.2, 1), ('delta', -0.1, -2)]}_[2, 9]_exit1_stop1dte_0.5_-2</t>
  </si>
  <si>
    <t>entry3_{'P': [('delta', -0.2, 1), ('delta', -0.1, -2)]}_[2, 9]_exit1_stop1dte_0.5_-3</t>
  </si>
  <si>
    <t>entry3_{'P': [('delta', -0.2, 1), ('delta', -0.1, -2)]}_[2, 9]_exit1_stop1dte_1_-0.25</t>
  </si>
  <si>
    <t>entry3_{'P': [('delta', -0.2, 1), ('delta', -0.1, -2)]}_[2, 9]_exit1_stop1dte_1_-0.5</t>
  </si>
  <si>
    <t>entry3_{'P': [('delta', -0.2, 1), ('delta', -0.1, -2)]}_[2, 9]_exit1_stop1dte_1_-1</t>
  </si>
  <si>
    <t>entry3_{'P': [('delta', -0.2, 1), ('delta', -0.1, -2)]}_[2, 9]_exit1_stop1dte_1_-2</t>
  </si>
  <si>
    <t>entry3_{'P': [('delta', -0.2, 1), ('delta', -0.1, -2)]}_[2, 9]_exit1_stop1dte_1_-3</t>
  </si>
  <si>
    <t>entry3_{'P': [('delta', -0.2, 1), ('delta', -0.1, -2)]}_[2, 9]_exit1_stop1dte_2_-0.25</t>
  </si>
  <si>
    <t>entry3_{'P': [('delta', -0.2, 1), ('delta', -0.1, -2)]}_[2, 9]_exit1_stop1dte_2_-0.5</t>
  </si>
  <si>
    <t>entry3_{'P': [('delta', -0.2, 1), ('delta', -0.1, -2)]}_[2, 9]_exit1_stop1dte_2_-1</t>
  </si>
  <si>
    <t>entry3_{'P': [('delta', -0.2, 1), ('delta', -0.1, -2)]}_[2, 9]_exit1_stop1dte_2_-2</t>
  </si>
  <si>
    <t>entry3_{'P': [('delta', -0.2, 1), ('delta', -0.1, -2)]}_[2, 9]_exit1_stop1dte_2_-3</t>
  </si>
  <si>
    <t>entry3_{'P': [('delta', -0.2, 1), ('delta', -0.1, -2)]}_[2, 9]_exit1_stop1dte_4_-0.25</t>
  </si>
  <si>
    <t>entry3_{'P': [('delta', -0.2, 1), ('delta', -0.1, -2)]}_[2, 9]_exit1_stop1dte_4_-0.5</t>
  </si>
  <si>
    <t>entry3_{'P': [('delta', -0.2, 1), ('delta', -0.1, -2)]}_[2, 9]_exit1_stop1dte_4_-1</t>
  </si>
  <si>
    <t>entry3_{'P': [('delta', -0.2, 1), ('delta', -0.1, -2)]}_[2, 9]_exit1_stop1dte_4_-2</t>
  </si>
  <si>
    <t>entry3_{'P': [('delta', -0.2, 1), ('delta', -0.1, -2)]}_[2, 9]_exit1_stop1dte_4_-3</t>
  </si>
  <si>
    <t>entry4_{'P': [('delta', -0.4, 1), ('delta', -0.2, -2)]}_[2, 9]_exit1_stop1dte_0.25_-0.25</t>
  </si>
  <si>
    <t>entry4_{'P': [('delta', -0.4, 1), ('delta', -0.2, -2)]}_[2, 9]_exit1_stop1dte_0.25_-0.5</t>
  </si>
  <si>
    <t>entry4_{'P': [('delta', -0.4, 1), ('delta', -0.2, -2)]}_[2, 9]_exit1_stop1dte_0.25_-1</t>
  </si>
  <si>
    <t>entry4_{'P': [('delta', -0.4, 1), ('delta', -0.2, -2)]}_[2, 9]_exit1_stop1dte_0.25_-2</t>
  </si>
  <si>
    <t>entry4_{'P': [('delta', -0.4, 1), ('delta', -0.2, -2)]}_[2, 9]_exit1_stop1dte_0.25_-3</t>
  </si>
  <si>
    <t>entry4_{'P': [('delta', -0.4, 1), ('delta', -0.2, -2)]}_[2, 9]_exit1_stop1dte_0.5_-0.25</t>
  </si>
  <si>
    <t>entry4_{'P': [('delta', -0.4, 1), ('delta', -0.2, -2)]}_[2, 9]_exit1_stop1dte_0.5_-0.5</t>
  </si>
  <si>
    <t>entry4_{'P': [('delta', -0.4, 1), ('delta', -0.2, -2)]}_[2, 9]_exit1_stop1dte_0.5_-1</t>
  </si>
  <si>
    <t>entry4_{'P': [('delta', -0.4, 1), ('delta', -0.2, -2)]}_[2, 9]_exit1_stop1dte_0.5_-2</t>
  </si>
  <si>
    <t>entry4_{'P': [('delta', -0.4, 1), ('delta', -0.2, -2)]}_[2, 9]_exit1_stop1dte_0.5_-3</t>
  </si>
  <si>
    <t>entry4_{'P': [('delta', -0.4, 1), ('delta', -0.2, -2)]}_[2, 9]_exit1_stop1dte_1_-0.25</t>
  </si>
  <si>
    <t>entry4_{'P': [('delta', -0.4, 1), ('delta', -0.2, -2)]}_[2, 9]_exit1_stop1dte_1_-0.5</t>
  </si>
  <si>
    <t>entry4_{'P': [('delta', -0.4, 1), ('delta', -0.2, -2)]}_[2, 9]_exit1_stop1dte_1_-1</t>
  </si>
  <si>
    <t>entry4_{'P': [('delta', -0.4, 1), ('delta', -0.2, -2)]}_[2, 9]_exit1_stop1dte_1_-2</t>
  </si>
  <si>
    <t>entry4_{'P': [('delta', -0.4, 1), ('delta', -0.2, -2)]}_[2, 9]_exit1_stop1dte_1_-3</t>
  </si>
  <si>
    <t>entry4_{'P': [('delta', -0.4, 1), ('delta', -0.2, -2)]}_[2, 9]_exit1_stop1dte_2_-0.25</t>
  </si>
  <si>
    <t>entry4_{'P': [('delta', -0.4, 1), ('delta', -0.2, -2)]}_[2, 9]_exit1_stop1dte_2_-0.5</t>
  </si>
  <si>
    <t>entry4_{'P': [('delta', -0.4, 1), ('delta', -0.2, -2)]}_[2, 9]_exit1_stop1dte_2_-1</t>
  </si>
  <si>
    <t>entry4_{'P': [('delta', -0.4, 1), ('delta', -0.2, -2)]}_[2, 9]_exit1_stop1dte_2_-2</t>
  </si>
  <si>
    <t>entry4_{'P': [('delta', -0.4, 1), ('delta', -0.2, -2)]}_[2, 9]_exit1_stop1dte_2_-3</t>
  </si>
  <si>
    <t>entry4_{'P': [('delta', -0.4, 1), ('delta', -0.2, -2)]}_[2, 9]_exit1_stop1dte_4_-0.25</t>
  </si>
  <si>
    <t>entry4_{'P': [('delta', -0.4, 1), ('delta', -0.2, -2)]}_[2, 9]_exit1_stop1dte_4_-0.5</t>
  </si>
  <si>
    <t>entry4_{'P': [('delta', -0.4, 1), ('delta', -0.2, -2)]}_[2, 9]_exit1_stop1dte_4_-1</t>
  </si>
  <si>
    <t>entry4_{'P': [('delta', -0.4, 1), ('delta', -0.2, -2)]}_[2, 9]_exit1_stop1dte_4_-2</t>
  </si>
  <si>
    <t>entry4_{'P': [('delta', -0.4, 1), ('delta', -0.2, -2)]}_[2, 9]_exit1_stop1dte_4_-3</t>
  </si>
  <si>
    <t>entry4_{'P': [('delta', -0.3, 1), ('delta', -0.15, -2)]}_[2, 9]_exit1_stop1dte_0.25_-0.25</t>
  </si>
  <si>
    <t>entry4_{'P': [('delta', -0.3, 1), ('delta', -0.15, -2)]}_[2, 9]_exit1_stop1dte_0.25_-0.5</t>
  </si>
  <si>
    <t>entry4_{'P': [('delta', -0.3, 1), ('delta', -0.15, -2)]}_[2, 9]_exit1_stop1dte_0.25_-1</t>
  </si>
  <si>
    <t>entry4_{'P': [('delta', -0.3, 1), ('delta', -0.15, -2)]}_[2, 9]_exit1_stop1dte_0.25_-2</t>
  </si>
  <si>
    <t>entry4_{'P': [('delta', -0.3, 1), ('delta', -0.15, -2)]}_[2, 9]_exit1_stop1dte_0.25_-3</t>
  </si>
  <si>
    <t>entry4_{'P': [('delta', -0.3, 1), ('delta', -0.15, -2)]}_[2, 9]_exit1_stop1dte_0.5_-0.25</t>
  </si>
  <si>
    <t>entry4_{'P': [('delta', -0.3, 1), ('delta', -0.15, -2)]}_[2, 9]_exit1_stop1dte_0.5_-0.5</t>
  </si>
  <si>
    <t>entry4_{'P': [('delta', -0.3, 1), ('delta', -0.15, -2)]}_[2, 9]_exit1_stop1dte_0.5_-1</t>
  </si>
  <si>
    <t>entry4_{'P': [('delta', -0.3, 1), ('delta', -0.15, -2)]}_[2, 9]_exit1_stop1dte_0.5_-2</t>
  </si>
  <si>
    <t>entry4_{'P': [('delta', -0.3, 1), ('delta', -0.15, -2)]}_[2, 9]_exit1_stop1dte_0.5_-3</t>
  </si>
  <si>
    <t>entry4_{'P': [('delta', -0.3, 1), ('delta', -0.15, -2)]}_[2, 9]_exit1_stop1dte_1_-0.25</t>
  </si>
  <si>
    <t>entry4_{'P': [('delta', -0.3, 1), ('delta', -0.15, -2)]}_[2, 9]_exit1_stop1dte_1_-0.5</t>
  </si>
  <si>
    <t>entry4_{'P': [('delta', -0.3, 1), ('delta', -0.15, -2)]}_[2, 9]_exit1_stop1dte_1_-1</t>
  </si>
  <si>
    <t>entry4_{'P': [('delta', -0.3, 1), ('delta', -0.15, -2)]}_[2, 9]_exit1_stop1dte_1_-2</t>
  </si>
  <si>
    <t>entry4_{'P': [('delta', -0.3, 1), ('delta', -0.15, -2)]}_[2, 9]_exit1_stop1dte_1_-3</t>
  </si>
  <si>
    <t>entry4_{'P': [('delta', -0.3, 1), ('delta', -0.15, -2)]}_[2, 9]_exit1_stop1dte_2_-0.25</t>
  </si>
  <si>
    <t>entry4_{'P': [('delta', -0.3, 1), ('delta', -0.15, -2)]}_[2, 9]_exit1_stop1dte_2_-0.5</t>
  </si>
  <si>
    <t>entry4_{'P': [('delta', -0.3, 1), ('delta', -0.15, -2)]}_[2, 9]_exit1_stop1dte_2_-1</t>
  </si>
  <si>
    <t>entry4_{'P': [('delta', -0.3, 1), ('delta', -0.15, -2)]}_[2, 9]_exit1_stop1dte_2_-2</t>
  </si>
  <si>
    <t>entry4_{'P': [('delta', -0.3, 1), ('delta', -0.15, -2)]}_[2, 9]_exit1_stop1dte_2_-3</t>
  </si>
  <si>
    <t>entry4_{'P': [('delta', -0.3, 1), ('delta', -0.15, -2)]}_[2, 9]_exit1_stop1dte_4_-0.25</t>
  </si>
  <si>
    <t>entry4_{'P': [('delta', -0.3, 1), ('delta', -0.15, -2)]}_[2, 9]_exit1_stop1dte_4_-0.5</t>
  </si>
  <si>
    <t>entry4_{'P': [('delta', -0.3, 1), ('delta', -0.15, -2)]}_[2, 9]_exit1_stop1dte_4_-1</t>
  </si>
  <si>
    <t>entry4_{'P': [('delta', -0.3, 1), ('delta', -0.15, -2)]}_[2, 9]_exit1_stop1dte_4_-2</t>
  </si>
  <si>
    <t>entry4_{'P': [('delta', -0.3, 1), ('delta', -0.15, -2)]}_[2, 9]_exit1_stop1dte_4_-3</t>
  </si>
  <si>
    <t>entry4_{'P': [('delta', -0.2, 1), ('delta', -0.1, -2)]}_[2, 9]_exit1_stop1dte_0.25_-0.25</t>
  </si>
  <si>
    <t>entry4_{'P': [('delta', -0.2, 1), ('delta', -0.1, -2)]}_[2, 9]_exit1_stop1dte_0.25_-0.5</t>
  </si>
  <si>
    <t>entry4_{'P': [('delta', -0.2, 1), ('delta', -0.1, -2)]}_[2, 9]_exit1_stop1dte_0.25_-1</t>
  </si>
  <si>
    <t>entry4_{'P': [('delta', -0.2, 1), ('delta', -0.1, -2)]}_[2, 9]_exit1_stop1dte_0.25_-2</t>
  </si>
  <si>
    <t>entry4_{'P': [('delta', -0.2, 1), ('delta', -0.1, -2)]}_[2, 9]_exit1_stop1dte_0.25_-3</t>
  </si>
  <si>
    <t>entry4_{'P': [('delta', -0.2, 1), ('delta', -0.1, -2)]}_[2, 9]_exit1_stop1dte_0.5_-0.25</t>
  </si>
  <si>
    <t>entry4_{'P': [('delta', -0.2, 1), ('delta', -0.1, -2)]}_[2, 9]_exit1_stop1dte_0.5_-0.5</t>
  </si>
  <si>
    <t>entry4_{'P': [('delta', -0.2, 1), ('delta', -0.1, -2)]}_[2, 9]_exit1_stop1dte_0.5_-1</t>
  </si>
  <si>
    <t>entry4_{'P': [('delta', -0.2, 1), ('delta', -0.1, -2)]}_[2, 9]_exit1_stop1dte_0.5_-2</t>
  </si>
  <si>
    <t>entry4_{'P': [('delta', -0.2, 1), ('delta', -0.1, -2)]}_[2, 9]_exit1_stop1dte_0.5_-3</t>
  </si>
  <si>
    <t>entry4_{'P': [('delta', -0.2, 1), ('delta', -0.1, -2)]}_[2, 9]_exit1_stop1dte_1_-0.25</t>
  </si>
  <si>
    <t>entry4_{'P': [('delta', -0.2, 1), ('delta', -0.1, -2)]}_[2, 9]_exit1_stop1dte_1_-0.5</t>
  </si>
  <si>
    <t>entry4_{'P': [('delta', -0.2, 1), ('delta', -0.1, -2)]}_[2, 9]_exit1_stop1dte_1_-1</t>
  </si>
  <si>
    <t>entry4_{'P': [('delta', -0.2, 1), ('delta', -0.1, -2)]}_[2, 9]_exit1_stop1dte_1_-2</t>
  </si>
  <si>
    <t>entry4_{'P': [('delta', -0.2, 1), ('delta', -0.1, -2)]}_[2, 9]_exit1_stop1dte_1_-3</t>
  </si>
  <si>
    <t>entry4_{'P': [('delta', -0.2, 1), ('delta', -0.1, -2)]}_[2, 9]_exit1_stop1dte_2_-0.25</t>
  </si>
  <si>
    <t>entry4_{'P': [('delta', -0.2, 1), ('delta', -0.1, -2)]}_[2, 9]_exit1_stop1dte_2_-0.5</t>
  </si>
  <si>
    <t>entry4_{'P': [('delta', -0.2, 1), ('delta', -0.1, -2)]}_[2, 9]_exit1_stop1dte_2_-1</t>
  </si>
  <si>
    <t>entry4_{'P': [('delta', -0.2, 1), ('delta', -0.1, -2)]}_[2, 9]_exit1_stop1dte_2_-2</t>
  </si>
  <si>
    <t>entry4_{'P': [('delta', -0.2, 1), ('delta', -0.1, -2)]}_[2, 9]_exit1_stop1dte_2_-3</t>
  </si>
  <si>
    <t>entry4_{'P': [('delta', -0.2, 1), ('delta', -0.1, -2)]}_[2, 9]_exit1_stop1dte_4_-0.25</t>
  </si>
  <si>
    <t>entry4_{'P': [('delta', -0.2, 1), ('delta', -0.1, -2)]}_[2, 9]_exit1_stop1dte_4_-0.5</t>
  </si>
  <si>
    <t>entry4_{'P': [('delta', -0.2, 1), ('delta', -0.1, -2)]}_[2, 9]_exit1_stop1dte_4_-1</t>
  </si>
  <si>
    <t>entry4_{'P': [('delta', -0.2, 1), ('delta', -0.1, -2)]}_[2, 9]_exit1_stop1dte_4_-2</t>
  </si>
  <si>
    <t>entry4_{'P': [('delta', -0.2, 1), ('delta', -0.1, -2)]}_[2, 9]_exit1_stop1dte_4_-3</t>
  </si>
  <si>
    <t>entry5_{'C': [('delta', 0.4, -1)]}_[2, 9]_exit1_0.8_-0.25</t>
  </si>
  <si>
    <t>entry5_{'C': [('delta', 0.4, -1)]}_[2, 9]_exit1_0.8_-0.5</t>
  </si>
  <si>
    <t>entry5_{'C': [('delta', 0.4, -1)]}_[2, 9]_exit1_0.8_-1</t>
  </si>
  <si>
    <t>entry5_{'C': [('delta', 0.4, -1)]}_[2, 9]_exit1_0.8_-2</t>
  </si>
  <si>
    <t>entry5_{'C': [('delta', 0.2, -1)]}_[2, 9]_exit1_0.25_-0.25</t>
  </si>
  <si>
    <t>entry5_{'C': [('delta', 0.2, -1)]}_[2, 9]_exit1_0.25_-0.5</t>
  </si>
  <si>
    <t>entry5_{'C': [('delta', 0.2, -1)]}_[2, 9]_exit1_0.25_-1</t>
  </si>
  <si>
    <t>entry5_{'C': [('delta', 0.2, -1)]}_[2, 9]_exit1_0.25_-2</t>
  </si>
  <si>
    <t>entry5_{'C': [('delta', 0.2, -1)]}_[2, 9]_exit1_0.5_-0.25</t>
  </si>
  <si>
    <t>entry5_{'C': [('delta', 0.2, -1)]}_[2, 9]_exit1_0.5_-0.5</t>
  </si>
  <si>
    <t>entry5_{'C': [('delta', 0.2, -1)]}_[2, 9]_exit1_0.5_-1</t>
  </si>
  <si>
    <t>entry5_{'C': [('delta', 0.2, -1)]}_[2, 9]_exit1_0.5_-2</t>
  </si>
  <si>
    <t>entry5_{'C': [('delta', 0.2, -1)]}_[2, 9]_exit1_0.8_-0.25</t>
  </si>
  <si>
    <t>entry5_{'C': [('delta', 0.2, -1)]}_[2, 9]_exit1_0.8_-0.5</t>
  </si>
  <si>
    <t>entry5_{'C': [('delta', 0.2, -1)]}_[2, 9]_exit1_0.8_-1</t>
  </si>
  <si>
    <t>entry5_{'C': [('delta', 0.2, -1)]}_[2, 9]_exit1_0.8_-2</t>
  </si>
  <si>
    <t>entry5_{'C': [('delta', 0.3, -1), ('delta', 0.15, 1)]}_[2, 9]_exit1_0.25_-0.25</t>
  </si>
  <si>
    <t>entry5_{'C': [('delta', 0.3, -1), ('delta', 0.15, 1)]}_[2, 9]_exit1_0.25_-0.5</t>
  </si>
  <si>
    <t>entry5_{'C': [('delta', 0.3, -1), ('delta', 0.15, 1)]}_[2, 9]_exit1_0.25_-1</t>
  </si>
  <si>
    <t>entry5_{'C': [('delta', 0.3, -1), ('delta', 0.15, 1)]}_[2, 9]_exit1_0.25_-2</t>
  </si>
  <si>
    <t>entry5_{'C': [('delta', 0.3, -1), ('delta', 0.15, 1)]}_[2, 9]_exit1_0.5_-0.25</t>
  </si>
  <si>
    <t>entry5_{'C': [('delta', 0.3, -1), ('delta', 0.15, 1)]}_[2, 9]_exit1_0.5_-0.5</t>
  </si>
  <si>
    <t>entry5_{'C': [('delta', 0.3, -1), ('delta', 0.15, 1)]}_[2, 9]_exit1_0.5_-1</t>
  </si>
  <si>
    <t>entry5_{'C': [('delta', 0.3, -1), ('delta', 0.15, 1)]}_[2, 9]_exit1_0.5_-2</t>
  </si>
  <si>
    <t>entry5_{'C': [('delta', 0.3, -1), ('delta', 0.15, 1)]}_[2, 9]_exit1_0.8_-0.25</t>
  </si>
  <si>
    <t>entry5_{'C': [('delta', 0.3, -1), ('delta', 0.15, 1)]}_[2, 9]_exit1_0.8_-0.5</t>
  </si>
  <si>
    <t>entry5_{'C': [('delta', 0.3, -1), ('delta', 0.15, 1)]}_[2, 9]_exit1_0.8_-1</t>
  </si>
  <si>
    <t>entry5_{'C': [('delta', 0.3, -1), ('delta', 0.15, 1)]}_[2, 9]_exit1_0.8_-2</t>
  </si>
  <si>
    <t>entry5_{'C': [('delta', 0.2, -1), ('delta', 0.1, 1)]}_[2, 9]_exit1_0.25_-0.25</t>
  </si>
  <si>
    <t>entry5_{'C': [('delta', 0.2, -1), ('delta', 0.1, 1)]}_[2, 9]_exit1_0.25_-0.5</t>
  </si>
  <si>
    <t>entry5_{'C': [('delta', 0.2, -1), ('delta', 0.1, 1)]}_[2, 9]_exit1_0.25_-1</t>
  </si>
  <si>
    <t>entry5_{'C': [('delta', 0.2, -1), ('delta', 0.1, 1)]}_[2, 9]_exit1_0.25_-2</t>
  </si>
  <si>
    <t>entry5_{'C': [('delta', 0.2, -1), ('delta', 0.1, 1)]}_[2, 9]_exit1_0.5_-0.25</t>
  </si>
  <si>
    <t>entry5_{'C': [('delta', 0.2, -1), ('delta', 0.1, 1)]}_[2, 9]_exit1_0.5_-0.5</t>
  </si>
  <si>
    <t>entry5_{'C': [('delta', 0.2, -1), ('delta', 0.1, 1)]}_[2, 9]_exit1_0.5_-1</t>
  </si>
  <si>
    <t>entry5_{'C': [('delta', 0.2, -1), ('delta', 0.1, 1)]}_[2, 9]_exit1_0.5_-2</t>
  </si>
  <si>
    <t>entry5_{'C': [('delta', 0.2, -1), ('delta', 0.1, 1)]}_[2, 9]_exit1_0.8_-0.25</t>
  </si>
  <si>
    <t>entry5_{'C': [('delta', 0.2, -1), ('delta', 0.1, 1)]}_[2, 9]_exit1_0.8_-0.5</t>
  </si>
  <si>
    <t>entry5_{'C': [('delta', 0.2, -1), ('delta', 0.1, 1)]}_[2, 9]_exit1_0.8_-1</t>
  </si>
  <si>
    <t>entry5_{'C': [('delta', 0.2, -1), ('delta', 0.1, 1)]}_[2, 9]_exit1_0.8_-2</t>
  </si>
  <si>
    <t>entry5_{'P': [('delta', -0.4, 1)]}_[2, 9]_exit1_4_-0.25</t>
  </si>
  <si>
    <t>entry5_{'P': [('delta', -0.4, 1)]}_[2, 9]_exit1_4_-0.5</t>
  </si>
  <si>
    <t>entry5_{'P': [('delta', -0.4, 1)]}_[2, 9]_exit1_4_-0.8</t>
  </si>
  <si>
    <t>entry5_{'P': [('delta', -0.4, 1)]}_[2, 9]_exit1_999_-0.25</t>
  </si>
  <si>
    <t>entry5_{'P': [('delta', -0.4, 1)]}_[2, 9]_exit1_999_-0.5</t>
  </si>
  <si>
    <t>entry5_{'P': [('delta', -0.4, 1)]}_[2, 9]_exit1_999_-0.8</t>
  </si>
  <si>
    <t>entry5_{'P': [('delta', -0.2, 1)]}_[2, 9]_exit1_0.25_-0.25</t>
  </si>
  <si>
    <t>entry5_{'P': [('delta', -0.2, 1)]}_[2, 9]_exit1_0.25_-0.5</t>
  </si>
  <si>
    <t>entry5_{'P': [('delta', -0.2, 1)]}_[2, 9]_exit1_0.25_-0.8</t>
  </si>
  <si>
    <t>entry5_{'P': [('delta', -0.2, 1)]}_[2, 9]_exit1_0.5_-0.25</t>
  </si>
  <si>
    <t>entry5_{'P': [('delta', -0.2, 1)]}_[2, 9]_exit1_0.5_-0.5</t>
  </si>
  <si>
    <t>entry5_{'P': [('delta', -0.2, 1)]}_[2, 9]_exit1_0.5_-0.8</t>
  </si>
  <si>
    <t>entry5_{'P': [('delta', -0.2, 1)]}_[2, 9]_exit1_1_-0.25</t>
  </si>
  <si>
    <t>entry5_{'P': [('delta', -0.2, 1)]}_[2, 9]_exit1_1_-0.5</t>
  </si>
  <si>
    <t>entry5_{'P': [('delta', -0.2, 1)]}_[2, 9]_exit1_1_-0.8</t>
  </si>
  <si>
    <t>entry5_{'P': [('delta', -0.2, 1)]}_[2, 9]_exit1_2_-0.25</t>
  </si>
  <si>
    <t>entry5_{'P': [('delta', -0.2, 1)]}_[2, 9]_exit1_2_-0.5</t>
  </si>
  <si>
    <t>entry5_{'P': [('delta', -0.2, 1)]}_[2, 9]_exit1_2_-0.8</t>
  </si>
  <si>
    <t>entry5_{'P': [('delta', -0.2, 1)]}_[2, 9]_exit1_4_-0.25</t>
  </si>
  <si>
    <t>entry5_{'P': [('delta', -0.2, 1)]}_[2, 9]_exit1_4_-0.5</t>
  </si>
  <si>
    <t>entry5_{'P': [('delta', -0.2, 1)]}_[2, 9]_exit1_4_-0.8</t>
  </si>
  <si>
    <t>entry5_{'P': [('delta', -0.2, 1)]}_[2, 9]_exit1_999_-0.25</t>
  </si>
  <si>
    <t>entry5_{'P': [('delta', -0.2, 1)]}_[2, 9]_exit1_999_-0.5</t>
  </si>
  <si>
    <t>entry5_{'P': [('delta', -0.2, 1)]}_[2, 9]_exit1_999_-0.8</t>
  </si>
  <si>
    <t>entry5_{'P': [('delta', -0.3, 1), ('delta', -0.15, -1)]}_[2, 9]_exit1_0.25_-0.25</t>
  </si>
  <si>
    <t>entry5_{'P': [('delta', -0.3, 1), ('delta', -0.15, -1)]}_[2, 9]_exit1_0.25_-0.5</t>
  </si>
  <si>
    <t>entry5_{'P': [('delta', -0.3, 1), ('delta', -0.15, -1)]}_[2, 9]_exit1_0.25_-0.8</t>
  </si>
  <si>
    <t>entry5_{'P': [('delta', -0.3, 1), ('delta', -0.15, -1)]}_[2, 9]_exit1_0.5_-0.25</t>
  </si>
  <si>
    <t>entry5_{'P': [('delta', -0.3, 1), ('delta', -0.15, -1)]}_[2, 9]_exit1_0.5_-0.5</t>
  </si>
  <si>
    <t>entry5_{'P': [('delta', -0.3, 1), ('delta', -0.15, -1)]}_[2, 9]_exit1_0.5_-0.8</t>
  </si>
  <si>
    <t>entry5_{'P': [('delta', -0.3, 1), ('delta', -0.15, -1)]}_[2, 9]_exit1_1_-0.25</t>
  </si>
  <si>
    <t>entry5_{'P': [('delta', -0.3, 1), ('delta', -0.15, -1)]}_[2, 9]_exit1_1_-0.5</t>
  </si>
  <si>
    <t>entry5_{'P': [('delta', -0.3, 1), ('delta', -0.15, -1)]}_[2, 9]_exit1_1_-0.8</t>
  </si>
  <si>
    <t>entry5_{'P': [('delta', -0.3, 1), ('delta', -0.15, -1)]}_[2, 9]_exit1_2_-0.25</t>
  </si>
  <si>
    <t>entry5_{'P': [('delta', -0.3, 1), ('delta', -0.15, -1)]}_[2, 9]_exit1_2_-0.5</t>
  </si>
  <si>
    <t>entry5_{'P': [('delta', -0.3, 1), ('delta', -0.15, -1)]}_[2, 9]_exit1_2_-0.8</t>
  </si>
  <si>
    <t>entry5_{'P': [('delta', -0.3, 1), ('delta', -0.15, -1)]}_[2, 9]_exit1_4_-0.25</t>
  </si>
  <si>
    <t>entry5_{'P': [('delta', -0.3, 1), ('delta', -0.15, -1)]}_[2, 9]_exit1_4_-0.5</t>
  </si>
  <si>
    <t>entry5_{'P': [('delta', -0.3, 1), ('delta', -0.15, -1)]}_[2, 9]_exit1_4_-0.8</t>
  </si>
  <si>
    <t>entry5_{'P': [('delta', -0.3, 1), ('delta', -0.15, -1)]}_[2, 9]_exit1_999_-0.25</t>
  </si>
  <si>
    <t>entry5_{'P': [('delta', -0.3, 1), ('delta', -0.15, -1)]}_[2, 9]_exit1_999_-0.5</t>
  </si>
  <si>
    <t>entry5_{'P': [('delta', -0.3, 1), ('delta', -0.15, -1)]}_[2, 9]_exit1_999_-0.8</t>
  </si>
  <si>
    <t>entry5_{'P': [('delta', -0.2, 1), ('delta', -0.1, -1)]}_[2, 9]_exit1_0.25_-0.25</t>
  </si>
  <si>
    <t>entry5_{'P': [('delta', -0.2, 1), ('delta', -0.1, -1)]}_[2, 9]_exit1_0.25_-0.5</t>
  </si>
  <si>
    <t>entry5_{'P': [('delta', -0.2, 1), ('delta', -0.1, -1)]}_[2, 9]_exit1_0.25_-0.8</t>
  </si>
  <si>
    <t>entry5_{'P': [('delta', -0.2, 1), ('delta', -0.1, -1)]}_[2, 9]_exit1_0.5_-0.25</t>
  </si>
  <si>
    <t>entry5_{'P': [('delta', -0.2, 1), ('delta', -0.1, -1)]}_[2, 9]_exit1_0.5_-0.5</t>
  </si>
  <si>
    <t>entry5_{'P': [('delta', -0.2, 1), ('delta', -0.1, -1)]}_[2, 9]_exit1_0.5_-0.8</t>
  </si>
  <si>
    <t>entry5_{'P': [('delta', -0.2, 1), ('delta', -0.1, -1)]}_[2, 9]_exit1_1_-0.25</t>
  </si>
  <si>
    <t>entry5_{'P': [('delta', -0.2, 1), ('delta', -0.1, -1)]}_[2, 9]_exit1_1_-0.5</t>
  </si>
  <si>
    <t>entry5_{'P': [('delta', -0.2, 1), ('delta', -0.1, -1)]}_[2, 9]_exit1_1_-0.8</t>
  </si>
  <si>
    <t>entry5_{'P': [('delta', -0.2, 1), ('delta', -0.1, -1)]}_[2, 9]_exit1_2_-0.25</t>
  </si>
  <si>
    <t>entry5_{'P': [('delta', -0.2, 1), ('delta', -0.1, -1)]}_[2, 9]_exit1_2_-0.5</t>
  </si>
  <si>
    <t>entry5_{'P': [('delta', -0.2, 1), ('delta', -0.1, -1)]}_[2, 9]_exit1_2_-0.8</t>
  </si>
  <si>
    <t>entry5_{'P': [('delta', -0.2, 1), ('delta', -0.1, -1)]}_[2, 9]_exit1_4_-0.25</t>
  </si>
  <si>
    <t>entry5_{'P': [('delta', -0.2, 1), ('delta', -0.1, -1)]}_[2, 9]_exit1_4_-0.5</t>
  </si>
  <si>
    <t>entry5_{'P': [('delta', -0.2, 1), ('delta', -0.1, -1)]}_[2, 9]_exit1_4_-0.8</t>
  </si>
  <si>
    <t>entry5_{'P': [('delta', -0.2, 1), ('delta', -0.1, -1)]}_[2, 9]_exit1_999_-0.25</t>
  </si>
  <si>
    <t>entry5_{'P': [('delta', -0.2, 1), ('delta', -0.1, -1)]}_[2, 9]_exit1_999_-0.5</t>
  </si>
  <si>
    <t>entry5_{'P': [('delta', -0.2, 1), ('delta', -0.1, -1)]}_[2, 9]_exit1_999_-0.8</t>
  </si>
  <si>
    <t>entry4_{'P': [('delta', -0.3, -1), ('delta', -0.15, 2)]}_[2, 9]_exit1_0.25_-0.25</t>
  </si>
  <si>
    <t>entry4_{'P': [('delta', -0.3, -1), ('delta', -0.15, 2)]}_[2, 9]_exit1_0.25_-0.5</t>
  </si>
  <si>
    <t>entry4_{'P': [('delta', -0.3, -1), ('delta', -0.15, 2)]}_[2, 9]_exit1_0.25_-1</t>
  </si>
  <si>
    <t>entry4_{'P': [('delta', -0.3, -1), ('delta', -0.15, 2)]}_[2, 9]_exit1_0.25_-2</t>
  </si>
  <si>
    <t>entry4_{'P': [('delta', -0.3, -1), ('delta', -0.15, 2)]}_[2, 9]_exit1_0.25_-3</t>
  </si>
  <si>
    <t>entry4_{'P': [('delta', -0.3, -1), ('delta', -0.15, 2)]}_[2, 9]_exit1_0.5_-0.25</t>
  </si>
  <si>
    <t>entry4_{'P': [('delta', -0.3, -1), ('delta', -0.15, 2)]}_[2, 9]_exit1_0.5_-0.5</t>
  </si>
  <si>
    <t>entry4_{'P': [('delta', -0.3, -1), ('delta', -0.15, 2)]}_[2, 9]_exit1_0.5_-1</t>
  </si>
  <si>
    <t>entry4_{'P': [('delta', -0.3, -1), ('delta', -0.15, 2)]}_[2, 9]_exit1_0.5_-2</t>
  </si>
  <si>
    <t>entry4_{'P': [('delta', -0.3, -1), ('delta', -0.15, 2)]}_[2, 9]_exit1_0.5_-3</t>
  </si>
  <si>
    <t>entry4_{'P': [('delta', -0.3, -1), ('delta', -0.15, 2)]}_[2, 9]_exit1_1_-0.25</t>
  </si>
  <si>
    <t>entry4_{'P': [('delta', -0.3, -1), ('delta', -0.15, 2)]}_[2, 9]_exit1_1_-0.5</t>
  </si>
  <si>
    <t>entry4_{'P': [('delta', -0.3, -1), ('delta', -0.15, 2)]}_[2, 9]_exit1_1_-1</t>
  </si>
  <si>
    <t>entry4_{'P': [('delta', -0.3, -1), ('delta', -0.15, 2)]}_[2, 9]_exit1_1_-2</t>
  </si>
  <si>
    <t>entry4_{'P': [('delta', -0.3, -1), ('delta', -0.15, 2)]}_[2, 9]_exit1_1_-3</t>
  </si>
  <si>
    <t>entry4_{'P': [('delta', -0.3, -1), ('delta', -0.15, 2)]}_[2, 9]_exit1_2_-0.25</t>
  </si>
  <si>
    <t>entry4_{'P': [('delta', -0.3, -1), ('delta', -0.15, 2)]}_[2, 9]_exit1_2_-0.5</t>
  </si>
  <si>
    <t>entry4_{'P': [('delta', -0.3, -1), ('delta', -0.15, 2)]}_[2, 9]_exit1_2_-1</t>
  </si>
  <si>
    <t>entry4_{'P': [('delta', -0.3, -1), ('delta', -0.15, 2)]}_[2, 9]_exit1_2_-2</t>
  </si>
  <si>
    <t>entry4_{'P': [('delta', -0.3, -1), ('delta', -0.15, 2)]}_[2, 9]_exit1_2_-3</t>
  </si>
  <si>
    <t>entry4_{'P': [('delta', -0.3, -1), ('delta', -0.15, 2)]}_[2, 9]_exit1_4_-0.25</t>
  </si>
  <si>
    <t>entry4_{'P': [('delta', -0.3, -1), ('delta', -0.15, 2)]}_[2, 9]_exit1_4_-0.5</t>
  </si>
  <si>
    <t>entry4_{'P': [('delta', -0.3, -1), ('delta', -0.15, 2)]}_[2, 9]_exit1_4_-1</t>
  </si>
  <si>
    <t>entry4_{'P': [('delta', -0.3, -1), ('delta', -0.15, 2)]}_[2, 9]_exit1_4_-2</t>
  </si>
  <si>
    <t>entry4_{'P': [('delta', -0.3, -1), ('delta', -0.15, 2)]}_[2, 9]_exit1_4_-3</t>
  </si>
  <si>
    <t>entry4_{'P': [('delta', -0.3, -1), ('delta', -0.15, 2)]}_[2, 9]_exit1_999_-0.25</t>
  </si>
  <si>
    <t>entry4_{'P': [('delta', -0.3, -1), ('delta', -0.15, 2)]}_[2, 9]_exit1_999_-0.5</t>
  </si>
  <si>
    <t>entry4_{'P': [('delta', -0.3, -1), ('delta', -0.15, 2)]}_[2, 9]_exit1_999_-1</t>
  </si>
  <si>
    <t>entry4_{'P': [('delta', -0.3, -1), ('delta', -0.15, 2)]}_[2, 9]_exit1_999_-2</t>
  </si>
  <si>
    <t>entry4_{'P': [('delta', -0.3, -1), ('delta', -0.15, 2)]}_[2, 9]_exit1_999_-3</t>
  </si>
  <si>
    <t>entry4_{'P': [('delta', -0.2, -1), ('delta', -0.1, 2)]}_[2, 9]_exit1_0.25_-0.25</t>
  </si>
  <si>
    <t>entry4_{'P': [('delta', -0.2, -1), ('delta', -0.1, 2)]}_[2, 9]_exit1_0.25_-0.5</t>
  </si>
  <si>
    <t>entry4_{'P': [('delta', -0.2, -1), ('delta', -0.1, 2)]}_[2, 9]_exit1_0.25_-1</t>
  </si>
  <si>
    <t>entry4_{'P': [('delta', -0.2, -1), ('delta', -0.1, 2)]}_[2, 9]_exit1_0.25_-2</t>
  </si>
  <si>
    <t>entry4_{'P': [('delta', -0.2, -1), ('delta', -0.1, 2)]}_[2, 9]_exit1_0.25_-3</t>
  </si>
  <si>
    <t>entry4_{'P': [('delta', -0.2, -1), ('delta', -0.1, 2)]}_[2, 9]_exit1_0.5_-0.25</t>
  </si>
  <si>
    <t>entry4_{'P': [('delta', -0.2, -1), ('delta', -0.1, 2)]}_[2, 9]_exit1_0.5_-0.5</t>
  </si>
  <si>
    <t>entry4_{'P': [('delta', -0.2, -1), ('delta', -0.1, 2)]}_[2, 9]_exit1_0.5_-1</t>
  </si>
  <si>
    <t>entry4_{'P': [('delta', -0.2, -1), ('delta', -0.1, 2)]}_[2, 9]_exit1_0.5_-2</t>
  </si>
  <si>
    <t>entry4_{'P': [('delta', -0.2, -1), ('delta', -0.1, 2)]}_[2, 9]_exit1_0.5_-3</t>
  </si>
  <si>
    <t>entry4_{'P': [('delta', -0.2, -1), ('delta', -0.1, 2)]}_[2, 9]_exit1_1_-0.25</t>
  </si>
  <si>
    <t>entry4_{'P': [('delta', -0.2, -1), ('delta', -0.1, 2)]}_[2, 9]_exit1_1_-0.5</t>
  </si>
  <si>
    <t>entry4_{'P': [('delta', -0.2, -1), ('delta', -0.1, 2)]}_[2, 9]_exit1_1_-1</t>
  </si>
  <si>
    <t>entry4_{'P': [('delta', -0.2, -1), ('delta', -0.1, 2)]}_[2, 9]_exit1_1_-2</t>
  </si>
  <si>
    <t>entry4_{'P': [('delta', -0.2, -1), ('delta', -0.1, 2)]}_[2, 9]_exit1_1_-3</t>
  </si>
  <si>
    <t>entry4_{'P': [('delta', -0.2, -1), ('delta', -0.1, 2)]}_[2, 9]_exit1_2_-0.25</t>
  </si>
  <si>
    <t>entry4_{'P': [('delta', -0.2, -1), ('delta', -0.1, 2)]}_[2, 9]_exit1_2_-0.5</t>
  </si>
  <si>
    <t>entry4_{'P': [('delta', -0.2, -1), ('delta', -0.1, 2)]}_[2, 9]_exit1_2_-1</t>
  </si>
  <si>
    <t>entry4_{'P': [('delta', -0.2, -1), ('delta', -0.1, 2)]}_[2, 9]_exit1_2_-2</t>
  </si>
  <si>
    <t>entry4_{'P': [('delta', -0.2, -1), ('delta', -0.1, 2)]}_[2, 9]_exit1_2_-3</t>
  </si>
  <si>
    <t>entry4_{'P': [('delta', -0.2, -1), ('delta', -0.1, 2)]}_[2, 9]_exit1_4_-0.25</t>
  </si>
  <si>
    <t>entry4_{'P': [('delta', -0.2, -1), ('delta', -0.1, 2)]}_[2, 9]_exit1_4_-0.5</t>
  </si>
  <si>
    <t>entry4_{'P': [('delta', -0.2, -1), ('delta', -0.1, 2)]}_[2, 9]_exit1_4_-1</t>
  </si>
  <si>
    <t>entry4_{'P': [('delta', -0.2, -1), ('delta', -0.1, 2)]}_[2, 9]_exit1_4_-2</t>
  </si>
  <si>
    <t>entry4_{'P': [('delta', -0.2, -1), ('delta', -0.1, 2)]}_[2, 9]_exit1_4_-3</t>
  </si>
  <si>
    <t>entry4_{'P': [('delta', -0.2, -1), ('delta', -0.1, 2)]}_[2, 9]_exit1_999_-0.25</t>
  </si>
  <si>
    <t>entry4_{'P': [('delta', -0.2, -1), ('delta', -0.1, 2)]}_[2, 9]_exit1_999_-0.5</t>
  </si>
  <si>
    <t>entry4_{'P': [('delta', -0.2, -1), ('delta', -0.1, 2)]}_[2, 9]_exit1_999_-1</t>
  </si>
  <si>
    <t>entry4_{'P': [('delta', -0.2, -1), ('delta', -0.1, 2)]}_[2, 9]_exit1_999_-2</t>
  </si>
  <si>
    <t>entry4_{'P': [('delta', -0.2, -1), ('delta', -0.1, 2)]}_[2, 9]_exit1_999_-3</t>
  </si>
  <si>
    <t>entry5_{'P': [('delta', -0.4, -1), ('delta', -0.2, 2)]}_[2, 9]_exit1_0.25_-0.25</t>
  </si>
  <si>
    <t>entry5_{'P': [('delta', -0.4, -1), ('delta', -0.2, 2)]}_[2, 9]_exit1_0.25_-0.5</t>
  </si>
  <si>
    <t>entry5_{'P': [('delta', -0.4, -1), ('delta', -0.2, 2)]}_[2, 9]_exit1_0.25_-1</t>
  </si>
  <si>
    <t>entry5_{'P': [('delta', -0.4, -1), ('delta', -0.2, 2)]}_[2, 9]_exit1_0.25_-2</t>
  </si>
  <si>
    <t>entry5_{'P': [('delta', -0.4, -1), ('delta', -0.2, 2)]}_[2, 9]_exit1_0.25_-3</t>
  </si>
  <si>
    <t>entry5_{'P': [('delta', -0.4, -1), ('delta', -0.2, 2)]}_[2, 9]_exit1_0.5_-0.25</t>
  </si>
  <si>
    <t>entry5_{'P': [('delta', -0.4, -1), ('delta', -0.2, 2)]}_[2, 9]_exit1_0.5_-0.5</t>
  </si>
  <si>
    <t>entry5_{'P': [('delta', -0.4, -1), ('delta', -0.2, 2)]}_[2, 9]_exit1_0.5_-1</t>
  </si>
  <si>
    <t>entry5_{'P': [('delta', -0.4, -1), ('delta', -0.2, 2)]}_[2, 9]_exit1_0.5_-2</t>
  </si>
  <si>
    <t>entry5_{'P': [('delta', -0.4, -1), ('delta', -0.2, 2)]}_[2, 9]_exit1_0.5_-3</t>
  </si>
  <si>
    <t>entry5_{'P': [('delta', -0.4, -1), ('delta', -0.2, 2)]}_[2, 9]_exit1_1_-0.25</t>
  </si>
  <si>
    <t>entry5_{'P': [('delta', -0.4, -1), ('delta', -0.2, 2)]}_[2, 9]_exit1_1_-0.5</t>
  </si>
  <si>
    <t>entry5_{'P': [('delta', -0.4, -1), ('delta', -0.2, 2)]}_[2, 9]_exit1_1_-1</t>
  </si>
  <si>
    <t>entry5_{'P': [('delta', -0.4, -1), ('delta', -0.2, 2)]}_[2, 9]_exit1_1_-2</t>
  </si>
  <si>
    <t>entry5_{'P': [('delta', -0.4, -1), ('delta', -0.2, 2)]}_[2, 9]_exit1_1_-3</t>
  </si>
  <si>
    <t>entry5_{'P': [('delta', -0.4, -1), ('delta', -0.2, 2)]}_[2, 9]_exit1_2_-0.25</t>
  </si>
  <si>
    <t>entry5_{'P': [('delta', -0.4, -1), ('delta', -0.2, 2)]}_[2, 9]_exit1_2_-0.5</t>
  </si>
  <si>
    <t>entry5_{'P': [('delta', -0.4, -1), ('delta', -0.2, 2)]}_[2, 9]_exit1_2_-1</t>
  </si>
  <si>
    <t>entry5_{'P': [('delta', -0.4, -1), ('delta', -0.2, 2)]}_[2, 9]_exit1_2_-2</t>
  </si>
  <si>
    <t>entry5_{'P': [('delta', -0.4, -1), ('delta', -0.2, 2)]}_[2, 9]_exit1_2_-3</t>
  </si>
  <si>
    <t>entry5_{'P': [('delta', -0.4, -1), ('delta', -0.2, 2)]}_[2, 9]_exit1_4_-0.25</t>
  </si>
  <si>
    <t>entry5_{'P': [('delta', -0.4, -1), ('delta', -0.2, 2)]}_[2, 9]_exit1_4_-0.5</t>
  </si>
  <si>
    <t>entry5_{'P': [('delta', -0.4, -1), ('delta', -0.2, 2)]}_[2, 9]_exit1_4_-1</t>
  </si>
  <si>
    <t>entry5_{'P': [('delta', -0.4, -1), ('delta', -0.2, 2)]}_[2, 9]_exit1_4_-2</t>
  </si>
  <si>
    <t>entry5_{'P': [('delta', -0.4, -1), ('delta', -0.2, 2)]}_[2, 9]_exit1_4_-3</t>
  </si>
  <si>
    <t>entry5_{'P': [('delta', -0.4, -1), ('delta', -0.2, 2)]}_[2, 9]_exit1_999_-0.25</t>
  </si>
  <si>
    <t>entry5_{'P': [('delta', -0.4, -1), ('delta', -0.2, 2)]}_[2, 9]_exit1_999_-0.5</t>
  </si>
  <si>
    <t>entry5_{'P': [('delta', -0.4, -1), ('delta', -0.2, 2)]}_[2, 9]_exit1_999_-1</t>
  </si>
  <si>
    <t>entry5_{'P': [('delta', -0.4, -1), ('delta', -0.2, 2)]}_[2, 9]_exit1_999_-2</t>
  </si>
  <si>
    <t>entry5_{'P': [('delta', -0.4, -1), ('delta', -0.2, 2)]}_[2, 9]_exit1_999_-3</t>
  </si>
  <si>
    <t>entry5_{'P': [('delta', -0.3, -1), ('delta', -0.15, 2)]}_[2, 9]_exit1_0.25_-0.25</t>
  </si>
  <si>
    <t>entry5_{'P': [('delta', -0.3, -1), ('delta', -0.15, 2)]}_[2, 9]_exit1_0.25_-0.5</t>
  </si>
  <si>
    <t>entry5_{'P': [('delta', -0.3, -1), ('delta', -0.15, 2)]}_[2, 9]_exit1_0.25_-1</t>
  </si>
  <si>
    <t>entry5_{'P': [('delta', -0.3, -1), ('delta', -0.15, 2)]}_[2, 9]_exit1_0.25_-2</t>
  </si>
  <si>
    <t>entry5_{'P': [('delta', -0.3, -1), ('delta', -0.15, 2)]}_[2, 9]_exit1_0.25_-3</t>
  </si>
  <si>
    <t>entry5_{'P': [('delta', -0.3, -1), ('delta', -0.15, 2)]}_[2, 9]_exit1_0.5_-0.25</t>
  </si>
  <si>
    <t>entry5_{'P': [('delta', -0.3, -1), ('delta', -0.15, 2)]}_[2, 9]_exit1_0.5_-0.5</t>
  </si>
  <si>
    <t>entry5_{'P': [('delta', -0.3, -1), ('delta', -0.15, 2)]}_[2, 9]_exit1_0.5_-1</t>
  </si>
  <si>
    <t>entry5_{'P': [('delta', -0.3, -1), ('delta', -0.15, 2)]}_[2, 9]_exit1_0.5_-2</t>
  </si>
  <si>
    <t>entry5_{'P': [('delta', -0.3, -1), ('delta', -0.15, 2)]}_[2, 9]_exit1_0.5_-3</t>
  </si>
  <si>
    <t>entry4_{'P': [('delta', -0.3, 1), ('delta', -0.15, -2)]}_[2, 9]_exit1_0.25_-0.25</t>
  </si>
  <si>
    <t>entry4_{'P': [('delta', -0.3, 1), ('delta', -0.15, -2)]}_[2, 9]_exit1_0.25_-0.5</t>
  </si>
  <si>
    <t>entry4_{'P': [('delta', -0.3, 1), ('delta', -0.15, -2)]}_[2, 9]_exit1_0.25_-1</t>
  </si>
  <si>
    <t>entry4_{'P': [('delta', -0.3, 1), ('delta', -0.15, -2)]}_[2, 9]_exit1_0.25_-2</t>
  </si>
  <si>
    <t>entry4_{'P': [('delta', -0.3, 1), ('delta', -0.15, -2)]}_[2, 9]_exit1_0.25_-3</t>
  </si>
  <si>
    <t>entry4_{'P': [('delta', -0.3, 1), ('delta', -0.15, -2)]}_[2, 9]_exit1_0.5_-0.25</t>
  </si>
  <si>
    <t>entry4_{'P': [('delta', -0.3, 1), ('delta', -0.15, -2)]}_[2, 9]_exit1_0.5_-0.5</t>
  </si>
  <si>
    <t>entry4_{'P': [('delta', -0.3, 1), ('delta', -0.15, -2)]}_[2, 9]_exit1_0.5_-1</t>
  </si>
  <si>
    <t>entry4_{'P': [('delta', -0.3, 1), ('delta', -0.15, -2)]}_[2, 9]_exit1_0.5_-2</t>
  </si>
  <si>
    <t>entry4_{'P': [('delta', -0.3, 1), ('delta', -0.15, -2)]}_[2, 9]_exit1_0.5_-3</t>
  </si>
  <si>
    <t>entry4_{'P': [('delta', -0.3, 1), ('delta', -0.15, -2)]}_[2, 9]_exit1_1_-0.25</t>
  </si>
  <si>
    <t>entry4_{'P': [('delta', -0.3, 1), ('delta', -0.15, -2)]}_[2, 9]_exit1_1_-0.5</t>
  </si>
  <si>
    <t>entry4_{'P': [('delta', -0.3, 1), ('delta', -0.15, -2)]}_[2, 9]_exit1_1_-1</t>
  </si>
  <si>
    <t>entry4_{'P': [('delta', -0.3, 1), ('delta', -0.15, -2)]}_[2, 9]_exit1_1_-2</t>
  </si>
  <si>
    <t>entry4_{'P': [('delta', -0.3, 1), ('delta', -0.15, -2)]}_[2, 9]_exit1_1_-3</t>
  </si>
  <si>
    <t>entry4_{'P': [('delta', -0.3, 1), ('delta', -0.15, -2)]}_[2, 9]_exit1_2_-0.25</t>
  </si>
  <si>
    <t>entry4_{'P': [('delta', -0.3, 1), ('delta', -0.15, -2)]}_[2, 9]_exit1_2_-0.5</t>
  </si>
  <si>
    <t>entry4_{'P': [('delta', -0.3, 1), ('delta', -0.15, -2)]}_[2, 9]_exit1_2_-1</t>
  </si>
  <si>
    <t>entry4_{'P': [('delta', -0.3, 1), ('delta', -0.15, -2)]}_[2, 9]_exit1_2_-2</t>
  </si>
  <si>
    <t>entry4_{'P': [('delta', -0.3, 1), ('delta', -0.15, -2)]}_[2, 9]_exit1_2_-3</t>
  </si>
  <si>
    <t>entry4_{'P': [('delta', -0.3, 1), ('delta', -0.15, -2)]}_[2, 9]_exit1_4_-0.25</t>
  </si>
  <si>
    <t>entry4_{'P': [('delta', -0.3, 1), ('delta', -0.15, -2)]}_[2, 9]_exit1_4_-0.5</t>
  </si>
  <si>
    <t>entry4_{'P': [('delta', -0.3, 1), ('delta', -0.15, -2)]}_[2, 9]_exit1_4_-1</t>
  </si>
  <si>
    <t>entry4_{'P': [('delta', -0.3, 1), ('delta', -0.15, -2)]}_[2, 9]_exit1_4_-2</t>
  </si>
  <si>
    <t>entry4_{'P': [('delta', -0.3, 1), ('delta', -0.15, -2)]}_[2, 9]_exit1_4_-3</t>
  </si>
  <si>
    <t>entry4_{'P': [('delta', -0.3, 1), ('delta', -0.15, -2)]}_[2, 9]_exit1_999_-0.25</t>
  </si>
  <si>
    <t>entry4_{'P': [('delta', -0.3, 1), ('delta', -0.15, -2)]}_[2, 9]_exit1_999_-0.5</t>
  </si>
  <si>
    <t>entry4_{'P': [('delta', -0.3, 1), ('delta', -0.15, -2)]}_[2, 9]_exit1_999_-1</t>
  </si>
  <si>
    <t>entry4_{'P': [('delta', -0.3, 1), ('delta', -0.15, -2)]}_[2, 9]_exit1_999_-2</t>
  </si>
  <si>
    <t>entry4_{'P': [('delta', -0.3, 1), ('delta', -0.15, -2)]}_[2, 9]_exit1_999_-3</t>
  </si>
  <si>
    <t>entry4_{'P': [('delta', -0.2, 1), ('delta', -0.1, -2)]}_[2, 9]_exit1_0.25_-0.25</t>
  </si>
  <si>
    <t>entry4_{'P': [('delta', -0.2, 1), ('delta', -0.1, -2)]}_[2, 9]_exit1_0.25_-0.5</t>
  </si>
  <si>
    <t>entry4_{'P': [('delta', -0.2, 1), ('delta', -0.1, -2)]}_[2, 9]_exit1_0.25_-1</t>
  </si>
  <si>
    <t>entry4_{'P': [('delta', -0.2, 1), ('delta', -0.1, -2)]}_[2, 9]_exit1_0.25_-2</t>
  </si>
  <si>
    <t>entry4_{'P': [('delta', -0.2, 1), ('delta', -0.1, -2)]}_[2, 9]_exit1_0.25_-3</t>
  </si>
  <si>
    <t>entry4_{'P': [('delta', -0.2, 1), ('delta', -0.1, -2)]}_[2, 9]_exit1_0.5_-0.25</t>
  </si>
  <si>
    <t>entry4_{'P': [('delta', -0.2, 1), ('delta', -0.1, -2)]}_[2, 9]_exit1_0.5_-0.5</t>
  </si>
  <si>
    <t>entry4_{'P': [('delta', -0.2, 1), ('delta', -0.1, -2)]}_[2, 9]_exit1_0.5_-1</t>
  </si>
  <si>
    <t>entry4_{'P': [('delta', -0.2, 1), ('delta', -0.1, -2)]}_[2, 9]_exit1_0.5_-2</t>
  </si>
  <si>
    <t>entry4_{'P': [('delta', -0.2, 1), ('delta', -0.1, -2)]}_[2, 9]_exit1_0.5_-3</t>
  </si>
  <si>
    <t>entry4_{'P': [('delta', -0.2, 1), ('delta', -0.1, -2)]}_[2, 9]_exit1_1_-0.25</t>
  </si>
  <si>
    <t>entry4_{'P': [('delta', -0.2, 1), ('delta', -0.1, -2)]}_[2, 9]_exit1_1_-0.5</t>
  </si>
  <si>
    <t>entry4_{'P': [('delta', -0.2, 1), ('delta', -0.1, -2)]}_[2, 9]_exit1_1_-1</t>
  </si>
  <si>
    <t>entry4_{'P': [('delta', -0.2, 1), ('delta', -0.1, -2)]}_[2, 9]_exit1_1_-2</t>
  </si>
  <si>
    <t>entry4_{'P': [('delta', -0.2, 1), ('delta', -0.1, -2)]}_[2, 9]_exit1_1_-3</t>
  </si>
  <si>
    <t>entry4_{'P': [('delta', -0.2, 1), ('delta', -0.1, -2)]}_[2, 9]_exit1_2_-0.25</t>
  </si>
  <si>
    <t>entry4_{'P': [('delta', -0.2, 1), ('delta', -0.1, -2)]}_[2, 9]_exit1_2_-0.5</t>
  </si>
  <si>
    <t>entry4_{'P': [('delta', -0.2, 1), ('delta', -0.1, -2)]}_[2, 9]_exit1_2_-1</t>
  </si>
  <si>
    <t>entry4_{'P': [('delta', -0.2, 1), ('delta', -0.1, -2)]}_[2, 9]_exit1_2_-2</t>
  </si>
  <si>
    <t>entry4_{'P': [('delta', -0.2, 1), ('delta', -0.1, -2)]}_[2, 9]_exit1_2_-3</t>
  </si>
  <si>
    <t>entry4_{'P': [('delta', -0.2, 1), ('delta', -0.1, -2)]}_[2, 9]_exit1_4_-0.25</t>
  </si>
  <si>
    <t>entry4_{'P': [('delta', -0.2, 1), ('delta', -0.1, -2)]}_[2, 9]_exit1_4_-0.5</t>
  </si>
  <si>
    <t>entry4_{'P': [('delta', -0.2, 1), ('delta', -0.1, -2)]}_[2, 9]_exit1_4_-1</t>
  </si>
  <si>
    <t>entry4_{'P': [('delta', -0.2, 1), ('delta', -0.1, -2)]}_[2, 9]_exit1_4_-2</t>
  </si>
  <si>
    <t>entry4_{'P': [('delta', -0.2, 1), ('delta', -0.1, -2)]}_[2, 9]_exit1_4_-3</t>
  </si>
  <si>
    <t>entry4_{'P': [('delta', -0.2, 1), ('delta', -0.1, -2)]}_[2, 9]_exit1_999_-0.25</t>
  </si>
  <si>
    <t>entry4_{'P': [('delta', -0.2, 1), ('delta', -0.1, -2)]}_[2, 9]_exit1_999_-0.5</t>
  </si>
  <si>
    <t>entry4_{'P': [('delta', -0.2, 1), ('delta', -0.1, -2)]}_[2, 9]_exit1_999_-1</t>
  </si>
  <si>
    <t>entry4_{'P': [('delta', -0.2, 1), ('delta', -0.1, -2)]}_[2, 9]_exit1_999_-2</t>
  </si>
  <si>
    <t>entry4_{'P': [('delta', -0.2, 1), ('delta', -0.1, -2)]}_[2, 9]_exit1_999_-3</t>
  </si>
  <si>
    <t>entry5_{'P': [('delta', -0.4, 1), ('delta', -0.2, -2)]}_[2, 9]_exit1_0.25_-0.25</t>
  </si>
  <si>
    <t>entry5_{'P': [('delta', -0.4, 1), ('delta', -0.2, -2)]}_[2, 9]_exit1_0.25_-0.5</t>
  </si>
  <si>
    <t>entry5_{'P': [('delta', -0.4, 1), ('delta', -0.2, -2)]}_[2, 9]_exit1_0.25_-1</t>
  </si>
  <si>
    <t>entry5_{'P': [('delta', -0.4, 1), ('delta', -0.2, -2)]}_[2, 9]_exit1_0.25_-2</t>
  </si>
  <si>
    <t>entry5_{'P': [('delta', -0.4, 1), ('delta', -0.2, -2)]}_[2, 9]_exit1_0.25_-3</t>
  </si>
  <si>
    <t>entry5_{'P': [('delta', -0.4, 1), ('delta', -0.2, -2)]}_[2, 9]_exit1_0.5_-0.25</t>
  </si>
  <si>
    <t>entry5_{'P': [('delta', -0.4, 1), ('delta', -0.2, -2)]}_[2, 9]_exit1_0.5_-0.5</t>
  </si>
  <si>
    <t>entry5_{'P': [('delta', -0.4, 1), ('delta', -0.2, -2)]}_[2, 9]_exit1_0.5_-1</t>
  </si>
  <si>
    <t>entry5_{'P': [('delta', -0.4, 1), ('delta', -0.2, -2)]}_[2, 9]_exit1_0.5_-2</t>
  </si>
  <si>
    <t>entry5_{'P': [('delta', -0.4, 1), ('delta', -0.2, -2)]}_[2, 9]_exit1_0.5_-3</t>
  </si>
  <si>
    <t>entry5_{'P': [('delta', -0.4, 1), ('delta', -0.2, -2)]}_[2, 9]_exit1_1_-0.25</t>
  </si>
  <si>
    <t>entry5_{'P': [('delta', -0.4, 1), ('delta', -0.2, -2)]}_[2, 9]_exit1_1_-0.5</t>
  </si>
  <si>
    <t>entry5_{'P': [('delta', -0.4, 1), ('delta', -0.2, -2)]}_[2, 9]_exit1_1_-1</t>
  </si>
  <si>
    <t>entry5_{'P': [('delta', -0.4, 1), ('delta', -0.2, -2)]}_[2, 9]_exit1_1_-2</t>
  </si>
  <si>
    <t>entry5_{'P': [('delta', -0.4, 1), ('delta', -0.2, -2)]}_[2, 9]_exit1_1_-3</t>
  </si>
  <si>
    <t>entry5_{'P': [('delta', -0.4, 1), ('delta', -0.2, -2)]}_[2, 9]_exit1_2_-0.25</t>
  </si>
  <si>
    <t>entry5_{'P': [('delta', -0.4, 1), ('delta', -0.2, -2)]}_[2, 9]_exit1_2_-0.5</t>
  </si>
  <si>
    <t>entry5_{'P': [('delta', -0.4, 1), ('delta', -0.2, -2)]}_[2, 9]_exit1_2_-1</t>
  </si>
  <si>
    <t>entry5_{'P': [('delta', -0.4, 1), ('delta', -0.2, -2)]}_[2, 9]_exit1_2_-2</t>
  </si>
  <si>
    <t>entry5_{'P': [('delta', -0.4, 1), ('delta', -0.2, -2)]}_[2, 9]_exit1_2_-3</t>
  </si>
  <si>
    <t>entry5_{'P': [('delta', -0.4, 1), ('delta', -0.2, -2)]}_[2, 9]_exit1_4_-0.25</t>
  </si>
  <si>
    <t>entry5_{'P': [('delta', -0.4, 1), ('delta', -0.2, -2)]}_[2, 9]_exit1_4_-0.5</t>
  </si>
  <si>
    <t>entry5_{'P': [('delta', -0.4, 1), ('delta', -0.2, -2)]}_[2, 9]_exit1_4_-1</t>
  </si>
  <si>
    <t>entry5_{'P': [('delta', -0.4, 1), ('delta', -0.2, -2)]}_[2, 9]_exit1_4_-2</t>
  </si>
  <si>
    <t>entry5_{'P': [('delta', -0.4, 1), ('delta', -0.2, -2)]}_[2, 9]_exit1_4_-3</t>
  </si>
  <si>
    <t>entry5_{'P': [('delta', -0.4, 1), ('delta', -0.2, -2)]}_[2, 9]_exit1_999_-0.25</t>
  </si>
  <si>
    <t>entry5_{'P': [('delta', -0.4, 1), ('delta', -0.2, -2)]}_[2, 9]_exit1_999_-0.5</t>
  </si>
  <si>
    <t>entry5_{'P': [('delta', -0.4, 1), ('delta', -0.2, -2)]}_[2, 9]_exit1_999_-1</t>
  </si>
  <si>
    <t>entry5_{'P': [('delta', -0.4, 1), ('delta', -0.2, -2)]}_[2, 9]_exit1_999_-2</t>
  </si>
  <si>
    <t>entry5_{'P': [('delta', -0.4, 1), ('delta', -0.2, -2)]}_[2, 9]_exit1_999_-3</t>
  </si>
  <si>
    <t>entry5_{'P': [('delta', -0.3, 1), ('delta', -0.15, -2)]}_[2, 9]_exit1_0.25_-0.25</t>
  </si>
  <si>
    <t>entry5_{'P': [('delta', -0.3, 1), ('delta', -0.15, -2)]}_[2, 9]_exit1_0.25_-0.5</t>
  </si>
  <si>
    <t>entry5_{'P': [('delta', -0.3, 1), ('delta', -0.15, -2)]}_[2, 9]_exit1_0.25_-1</t>
  </si>
  <si>
    <t>entry5_{'P': [('delta', -0.3, 1), ('delta', -0.15, -2)]}_[2, 9]_exit1_0.25_-2</t>
  </si>
  <si>
    <t>entry5_{'P': [('delta', -0.3, 1), ('delta', -0.15, -2)]}_[2, 9]_exit1_0.25_-3</t>
  </si>
  <si>
    <t>entry5_{'P': [('delta', -0.3, 1), ('delta', -0.15, -2)]}_[2, 9]_exit1_0.5_-0.25</t>
  </si>
  <si>
    <t>entry5_{'P': [('delta', -0.3, 1), ('delta', -0.15, -2)]}_[2, 9]_exit1_0.5_-0.5</t>
  </si>
  <si>
    <t>entry5_{'P': [('delta', -0.3, 1), ('delta', -0.15, -2)]}_[2, 9]_exit1_0.5_-1</t>
  </si>
  <si>
    <t>entry5_{'P': [('delta', -0.3, 1), ('delta', -0.15, -2)]}_[2, 9]_exit1_0.5_-2</t>
  </si>
  <si>
    <t>entry5_{'P': [('delta', -0.3, 1), ('delta', -0.15, -2)]}_[2, 9]_exit1_0.5_-3</t>
  </si>
  <si>
    <t>entry5_{'P': [('delta', -0.4, 1), ('delta', -0.2, -2)]}_[2, 9]_exit1_stop1dte_0.25_-0.25</t>
  </si>
  <si>
    <t>entry5_{'P': [('delta', -0.4, 1), ('delta', -0.2, -2)]}_[2, 9]_exit1_stop1dte_0.25_-0.5</t>
  </si>
  <si>
    <t>entry5_{'P': [('delta', -0.4, 1), ('delta', -0.2, -2)]}_[2, 9]_exit1_stop1dte_0.25_-1</t>
  </si>
  <si>
    <t>entry5_{'P': [('delta', -0.4, 1), ('delta', -0.2, -2)]}_[2, 9]_exit1_stop1dte_0.25_-2</t>
  </si>
  <si>
    <t>entry5_{'P': [('delta', -0.4, 1), ('delta', -0.2, -2)]}_[2, 9]_exit1_stop1dte_0.25_-3</t>
  </si>
  <si>
    <t>entry5_{'P': [('delta', -0.4, 1), ('delta', -0.2, -2)]}_[2, 9]_exit1_stop1dte_0.5_-0.25</t>
  </si>
  <si>
    <t>entry5_{'P': [('delta', -0.4, 1), ('delta', -0.2, -2)]}_[2, 9]_exit1_stop1dte_0.5_-0.5</t>
  </si>
  <si>
    <t>entry5_{'P': [('delta', -0.4, 1), ('delta', -0.2, -2)]}_[2, 9]_exit1_stop1dte_0.5_-1</t>
  </si>
  <si>
    <t>entry5_{'P': [('delta', -0.4, 1), ('delta', -0.2, -2)]}_[2, 9]_exit1_stop1dte_0.5_-2</t>
  </si>
  <si>
    <t>entry5_{'P': [('delta', -0.4, 1), ('delta', -0.2, -2)]}_[2, 9]_exit1_stop1dte_0.5_-3</t>
  </si>
  <si>
    <t>entry5_{'P': [('delta', -0.4, 1), ('delta', -0.2, -2)]}_[2, 9]_exit1_stop1dte_1_-0.25</t>
  </si>
  <si>
    <t>entry5_{'P': [('delta', -0.4, 1), ('delta', -0.2, -2)]}_[2, 9]_exit1_stop1dte_1_-0.5</t>
  </si>
  <si>
    <t>entry5_{'P': [('delta', -0.4, 1), ('delta', -0.2, -2)]}_[2, 9]_exit1_stop1dte_1_-1</t>
  </si>
  <si>
    <t>entry5_{'P': [('delta', -0.4, 1), ('delta', -0.2, -2)]}_[2, 9]_exit1_stop1dte_1_-2</t>
  </si>
  <si>
    <t>entry5_{'P': [('delta', -0.4, 1), ('delta', -0.2, -2)]}_[2, 9]_exit1_stop1dte_1_-3</t>
  </si>
  <si>
    <t>entry5_{'P': [('delta', -0.4, 1), ('delta', -0.2, -2)]}_[2, 9]_exit1_stop1dte_2_-0.25</t>
  </si>
  <si>
    <t>entry5_{'P': [('delta', -0.4, 1), ('delta', -0.2, -2)]}_[2, 9]_exit1_stop1dte_2_-0.5</t>
  </si>
  <si>
    <t>entry5_{'P': [('delta', -0.4, 1), ('delta', -0.2, -2)]}_[2, 9]_exit1_stop1dte_2_-1</t>
  </si>
  <si>
    <t>entry5_{'P': [('delta', -0.4, 1), ('delta', -0.2, -2)]}_[2, 9]_exit1_stop1dte_2_-2</t>
  </si>
  <si>
    <t>entry5_{'P': [('delta', -0.4, 1), ('delta', -0.2, -2)]}_[2, 9]_exit1_stop1dte_2_-3</t>
  </si>
  <si>
    <t>entry5_{'P': [('delta', -0.4, 1), ('delta', -0.2, -2)]}_[2, 9]_exit1_stop1dte_4_-0.25</t>
  </si>
  <si>
    <t>entry5_{'P': [('delta', -0.4, 1), ('delta', -0.2, -2)]}_[2, 9]_exit1_stop1dte_4_-0.5</t>
  </si>
  <si>
    <t>entry5_{'P': [('delta', -0.4, 1), ('delta', -0.2, -2)]}_[2, 9]_exit1_stop1dte_4_-1</t>
  </si>
  <si>
    <t>entry5_{'P': [('delta', -0.4, 1), ('delta', -0.2, -2)]}_[2, 9]_exit1_stop1dte_4_-2</t>
  </si>
  <si>
    <t>entry5_{'P': [('delta', -0.4, 1), ('delta', -0.2, -2)]}_[2, 9]_exit1_stop1dte_4_-3</t>
  </si>
  <si>
    <t>entry5_{'P': [('delta', -0.3, 1), ('delta', -0.15, -2)]}_[2, 9]_exit1_stop1dte_0.25_-0.25</t>
  </si>
  <si>
    <t>entry5_{'P': [('delta', -0.3, 1), ('delta', -0.15, -2)]}_[2, 9]_exit1_stop1dte_0.25_-0.5</t>
  </si>
  <si>
    <t>entry5_{'P': [('delta', -0.3, 1), ('delta', -0.15, -2)]}_[2, 9]_exit1_stop1dte_0.25_-1</t>
  </si>
  <si>
    <t>entry5_{'P': [('delta', -0.3, 1), ('delta', -0.15, -2)]}_[2, 9]_exit1_stop1dte_0.25_-2</t>
  </si>
  <si>
    <t>entry5_{'P': [('delta', -0.3, 1), ('delta', -0.15, -2)]}_[2, 9]_exit1_stop1dte_0.25_-3</t>
  </si>
  <si>
    <t>entry5_{'P': [('delta', -0.3, 1), ('delta', -0.15, -2)]}_[2, 9]_exit1_stop1dte_0.5_-0.25</t>
  </si>
  <si>
    <t>entry5_{'P': [('delta', -0.3, 1), ('delta', -0.15, -2)]}_[2, 9]_exit1_stop1dte_0.5_-0.5</t>
  </si>
  <si>
    <t>entry5_{'P': [('delta', -0.3, 1), ('delta', -0.15, -2)]}_[2, 9]_exit1_stop1dte_0.5_-1</t>
  </si>
  <si>
    <t>entry5_{'P': [('delta', -0.3, 1), ('delta', -0.15, -2)]}_[2, 9]_exit1_stop1dte_0.5_-2</t>
  </si>
  <si>
    <t>entry5_{'P': [('delta', -0.3, 1), ('delta', -0.15, -2)]}_[2, 9]_exit1_stop1dte_0.5_-3</t>
  </si>
  <si>
    <t>entry5_{'P': [('delta', -0.3, 1), ('delta', -0.15, -2)]}_[2, 9]_exit1_stop1dte_1_-0.25</t>
  </si>
  <si>
    <t>entry5_{'P': [('delta', -0.3, 1), ('delta', -0.15, -2)]}_[2, 9]_exit1_stop1dte_1_-0.5</t>
  </si>
  <si>
    <t>entry5_{'P': [('delta', -0.3, 1), ('delta', -0.15, -2)]}_[2, 9]_exit1_stop1dte_1_-1</t>
  </si>
  <si>
    <t>entry5_{'P': [('delta', -0.3, 1), ('delta', -0.15, -2)]}_[2, 9]_exit1_stop1dte_1_-2</t>
  </si>
  <si>
    <t>entry5_{'P': [('delta', -0.3, 1), ('delta', -0.15, -2)]}_[2, 9]_exit1_stop1dte_1_-3</t>
  </si>
  <si>
    <t>entry5_{'P': [('delta', -0.3, 1), ('delta', -0.15, -2)]}_[2, 9]_exit1_stop1dte_2_-0.25</t>
  </si>
  <si>
    <t>entry5_{'P': [('delta', -0.3, 1), ('delta', -0.15, -2)]}_[2, 9]_exit1_stop1dte_2_-0.5</t>
  </si>
  <si>
    <t>entry5_{'P': [('delta', -0.3, 1), ('delta', -0.15, -2)]}_[2, 9]_exit1_stop1dte_2_-1</t>
  </si>
  <si>
    <t>entry5_{'P': [('delta', -0.3, 1), ('delta', -0.15, -2)]}_[2, 9]_exit1_stop1dte_2_-2</t>
  </si>
  <si>
    <t>entry5_{'P': [('delta', -0.3, 1), ('delta', -0.15, -2)]}_[2, 9]_exit1_stop1dte_2_-3</t>
  </si>
  <si>
    <t>entry5_{'P': [('delta', -0.3, 1), ('delta', -0.15, -2)]}_[2, 9]_exit1_stop1dte_4_-0.25</t>
  </si>
  <si>
    <t>entry5_{'P': [('delta', -0.3, 1), ('delta', -0.15, -2)]}_[2, 9]_exit1_stop1dte_4_-0.5</t>
  </si>
  <si>
    <t>entry5_{'P': [('delta', -0.3, 1), ('delta', -0.15, -2)]}_[2, 9]_exit1_stop1dte_4_-1</t>
  </si>
  <si>
    <t>entry5_{'P': [('delta', -0.3, 1), ('delta', -0.15, -2)]}_[2, 9]_exit1_stop1dte_4_-2</t>
  </si>
  <si>
    <t>entry5_{'P': [('delta', -0.3, 1), ('delta', -0.15, -2)]}_[2, 9]_exit1_stop1dte_4_-3</t>
  </si>
  <si>
    <t>entry5_{'P': [('delta', -0.2, 1), ('delta', -0.1, -2)]}_[2, 9]_exit1_stop1dte_0.25_-0.25</t>
  </si>
  <si>
    <t>entry5_{'P': [('delta', -0.2, 1), ('delta', -0.1, -2)]}_[2, 9]_exit1_stop1dte_0.25_-0.5</t>
  </si>
  <si>
    <t>entry5_{'P': [('delta', -0.2, 1), ('delta', -0.1, -2)]}_[2, 9]_exit1_stop1dte_0.25_-1</t>
  </si>
  <si>
    <t>entry5_{'P': [('delta', -0.2, 1), ('delta', -0.1, -2)]}_[2, 9]_exit1_stop1dte_0.25_-2</t>
  </si>
  <si>
    <t>entry5_{'P': [('delta', -0.2, 1), ('delta', -0.1, -2)]}_[2, 9]_exit1_stop1dte_0.25_-3</t>
  </si>
  <si>
    <t>entry5_{'P': [('delta', -0.2, 1), ('delta', -0.1, -2)]}_[2, 9]_exit1_stop1dte_0.5_-0.25</t>
  </si>
  <si>
    <t>entry5_{'P': [('delta', -0.2, 1), ('delta', -0.1, -2)]}_[2, 9]_exit1_stop1dte_0.5_-0.5</t>
  </si>
  <si>
    <t>entry5_{'P': [('delta', -0.2, 1), ('delta', -0.1, -2)]}_[2, 9]_exit1_stop1dte_0.5_-1</t>
  </si>
  <si>
    <t>entry5_{'P': [('delta', -0.2, 1), ('delta', -0.1, -2)]}_[2, 9]_exit1_stop1dte_0.5_-2</t>
  </si>
  <si>
    <t>entry5_{'P': [('delta', -0.2, 1), ('delta', -0.1, -2)]}_[2, 9]_exit1_stop1dte_0.5_-3</t>
  </si>
  <si>
    <t>entry5_{'P': [('delta', -0.2, 1), ('delta', -0.1, -2)]}_[2, 9]_exit1_stop1dte_1_-0.25</t>
  </si>
  <si>
    <t>entry5_{'P': [('delta', -0.2, 1), ('delta', -0.1, -2)]}_[2, 9]_exit1_stop1dte_1_-0.5</t>
  </si>
  <si>
    <t>entry5_{'P': [('delta', -0.2, 1), ('delta', -0.1, -2)]}_[2, 9]_exit1_stop1dte_1_-1</t>
  </si>
  <si>
    <t>entry5_{'P': [('delta', -0.2, 1), ('delta', -0.1, -2)]}_[2, 9]_exit1_stop1dte_1_-2</t>
  </si>
  <si>
    <t>entry5_{'P': [('delta', -0.2, 1), ('delta', -0.1, -2)]}_[2, 9]_exit1_stop1dte_1_-3</t>
  </si>
  <si>
    <t>entry5_{'P': [('delta', -0.2, 1), ('delta', -0.1, -2)]}_[2, 9]_exit1_stop1dte_2_-0.25</t>
  </si>
  <si>
    <t>entry5_{'P': [('delta', -0.2, 1), ('delta', -0.1, -2)]}_[2, 9]_exit1_stop1dte_2_-0.5</t>
  </si>
  <si>
    <t>entry5_{'P': [('delta', -0.2, 1), ('delta', -0.1, -2)]}_[2, 9]_exit1_stop1dte_2_-1</t>
  </si>
  <si>
    <t>entry5_{'P': [('delta', -0.2, 1), ('delta', -0.1, -2)]}_[2, 9]_exit1_stop1dte_2_-2</t>
  </si>
  <si>
    <t>entry5_{'P': [('delta', -0.2, 1), ('delta', -0.1, -2)]}_[2, 9]_exit1_stop1dte_2_-3</t>
  </si>
  <si>
    <t>entry5_{'P': [('delta', -0.2, 1), ('delta', -0.1, -2)]}_[2, 9]_exit1_stop1dte_4_-0.25</t>
  </si>
  <si>
    <t>entry5_{'P': [('delta', -0.2, 1), ('delta', -0.1, -2)]}_[2, 9]_exit1_stop1dte_4_-0.5</t>
  </si>
  <si>
    <t>entry5_{'P': [('delta', -0.2, 1), ('delta', -0.1, -2)]}_[2, 9]_exit1_stop1dte_4_-1</t>
  </si>
  <si>
    <t>entry5_{'P': [('delta', -0.2, 1), ('delta', -0.1, -2)]}_[2, 9]_exit1_stop1dte_4_-2</t>
  </si>
  <si>
    <t>entry5_{'P': [('delta', -0.2, 1), ('delta', -0.1, -2)]}_[2, 9]_exit1_stop1dte_4_-3</t>
  </si>
  <si>
    <t>entry5_{'P': [('delta', -0.3, 1), ('delta', -0.15, -2)]}_[2, 9]_exit1_1_-0.25</t>
  </si>
  <si>
    <t>entry5_{'P': [('delta', -0.3, 1), ('delta', -0.15, -2)]}_[2, 9]_exit1_1_-0.5</t>
  </si>
  <si>
    <t>entry5_{'P': [('delta', -0.3, 1), ('delta', -0.15, -2)]}_[2, 9]_exit1_1_-1</t>
  </si>
  <si>
    <t>entry5_{'P': [('delta', -0.3, 1), ('delta', -0.15, -2)]}_[2, 9]_exit1_1_-2</t>
  </si>
  <si>
    <t>entry5_{'P': [('delta', -0.3, 1), ('delta', -0.15, -2)]}_[2, 9]_exit1_1_-3</t>
  </si>
  <si>
    <t>entry5_{'P': [('delta', -0.3, 1), ('delta', -0.15, -2)]}_[2, 9]_exit1_2_-0.25</t>
  </si>
  <si>
    <t>entry5_{'P': [('delta', -0.3, 1), ('delta', -0.15, -2)]}_[2, 9]_exit1_2_-0.5</t>
  </si>
  <si>
    <t>entry5_{'P': [('delta', -0.3, 1), ('delta', -0.15, -2)]}_[2, 9]_exit1_2_-1</t>
  </si>
  <si>
    <t>entry5_{'P': [('delta', -0.3, 1), ('delta', -0.15, -2)]}_[2, 9]_exit1_2_-2</t>
  </si>
  <si>
    <t>entry5_{'P': [('delta', -0.3, 1), ('delta', -0.15, -2)]}_[2, 9]_exit1_2_-3</t>
  </si>
  <si>
    <t>entry5_{'P': [('delta', -0.3, 1), ('delta', -0.15, -2)]}_[2, 9]_exit1_4_-0.25</t>
  </si>
  <si>
    <t>entry5_{'P': [('delta', -0.3, 1), ('delta', -0.15, -2)]}_[2, 9]_exit1_4_-0.5</t>
  </si>
  <si>
    <t>entry5_{'P': [('delta', -0.3, 1), ('delta', -0.15, -2)]}_[2, 9]_exit1_4_-1</t>
  </si>
  <si>
    <t>entry5_{'P': [('delta', -0.3, 1), ('delta', -0.15, -2)]}_[2, 9]_exit1_4_-2</t>
  </si>
  <si>
    <t>entry5_{'P': [('delta', -0.3, 1), ('delta', -0.15, -2)]}_[2, 9]_exit1_4_-3</t>
  </si>
  <si>
    <t>entry5_{'P': [('delta', -0.3, 1), ('delta', -0.15, -2)]}_[2, 9]_exit1_999_-0.25</t>
  </si>
  <si>
    <t>entry5_{'P': [('delta', -0.3, 1), ('delta', -0.15, -2)]}_[2, 9]_exit1_999_-0.5</t>
  </si>
  <si>
    <t>entry5_{'P': [('delta', -0.3, 1), ('delta', -0.15, -2)]}_[2, 9]_exit1_999_-1</t>
  </si>
  <si>
    <t>entry5_{'P': [('delta', -0.3, 1), ('delta', -0.15, -2)]}_[2, 9]_exit1_999_-2</t>
  </si>
  <si>
    <t>entry5_{'P': [('delta', -0.3, 1), ('delta', -0.15, -2)]}_[2, 9]_exit1_999_-3</t>
  </si>
  <si>
    <t>entry5_{'P': [('delta', -0.2, 1), ('delta', -0.1, -2)]}_[2, 9]_exit1_0.25_-0.25</t>
  </si>
  <si>
    <t>entry5_{'P': [('delta', -0.2, 1), ('delta', -0.1, -2)]}_[2, 9]_exit1_0.25_-0.5</t>
  </si>
  <si>
    <t>entry5_{'P': [('delta', -0.2, 1), ('delta', -0.1, -2)]}_[2, 9]_exit1_0.25_-1</t>
  </si>
  <si>
    <t>entry5_{'P': [('delta', -0.2, 1), ('delta', -0.1, -2)]}_[2, 9]_exit1_0.25_-2</t>
  </si>
  <si>
    <t>entry5_{'P': [('delta', -0.2, 1), ('delta', -0.1, -2)]}_[2, 9]_exit1_0.25_-3</t>
  </si>
  <si>
    <t>entry5_{'P': [('delta', -0.2, 1), ('delta', -0.1, -2)]}_[2, 9]_exit1_0.5_-0.25</t>
  </si>
  <si>
    <t>entry5_{'P': [('delta', -0.2, 1), ('delta', -0.1, -2)]}_[2, 9]_exit1_0.5_-0.5</t>
  </si>
  <si>
    <t>entry5_{'P': [('delta', -0.2, 1), ('delta', -0.1, -2)]}_[2, 9]_exit1_0.5_-1</t>
  </si>
  <si>
    <t>entry5_{'P': [('delta', -0.2, 1), ('delta', -0.1, -2)]}_[2, 9]_exit1_0.5_-2</t>
  </si>
  <si>
    <t>entry5_{'P': [('delta', -0.2, 1), ('delta', -0.1, -2)]}_[2, 9]_exit1_0.5_-3</t>
  </si>
  <si>
    <t>entry5_{'P': [('delta', -0.2, 1), ('delta', -0.1, -2)]}_[2, 9]_exit1_1_-0.25</t>
  </si>
  <si>
    <t>entry5_{'P': [('delta', -0.2, 1), ('delta', -0.1, -2)]}_[2, 9]_exit1_1_-0.5</t>
  </si>
  <si>
    <t>entry5_{'P': [('delta', -0.2, 1), ('delta', -0.1, -2)]}_[2, 9]_exit1_1_-1</t>
  </si>
  <si>
    <t>entry5_{'P': [('delta', -0.2, 1), ('delta', -0.1, -2)]}_[2, 9]_exit1_1_-2</t>
  </si>
  <si>
    <t>entry5_{'P': [('delta', -0.2, 1), ('delta', -0.1, -2)]}_[2, 9]_exit1_1_-3</t>
  </si>
  <si>
    <t>entry5_{'P': [('delta', -0.2, 1), ('delta', -0.1, -2)]}_[2, 9]_exit1_2_-0.25</t>
  </si>
  <si>
    <t>entry5_{'P': [('delta', -0.2, 1), ('delta', -0.1, -2)]}_[2, 9]_exit1_2_-0.5</t>
  </si>
  <si>
    <t>entry5_{'P': [('delta', -0.2, 1), ('delta', -0.1, -2)]}_[2, 9]_exit1_2_-1</t>
  </si>
  <si>
    <t>entry5_{'P': [('delta', -0.2, 1), ('delta', -0.1, -2)]}_[2, 9]_exit1_2_-2</t>
  </si>
  <si>
    <t>entry5_{'P': [('delta', -0.2, 1), ('delta', -0.1, -2)]}_[2, 9]_exit1_2_-3</t>
  </si>
  <si>
    <t>entry5_{'P': [('delta', -0.2, 1), ('delta', -0.1, -2)]}_[2, 9]_exit1_4_-0.25</t>
  </si>
  <si>
    <t>entry5_{'P': [('delta', -0.2, 1), ('delta', -0.1, -2)]}_[2, 9]_exit1_4_-0.5</t>
  </si>
  <si>
    <t>entry5_{'P': [('delta', -0.2, 1), ('delta', -0.1, -2)]}_[2, 9]_exit1_4_-1</t>
  </si>
  <si>
    <t>entry5_{'P': [('delta', -0.2, 1), ('delta', -0.1, -2)]}_[2, 9]_exit1_4_-2</t>
  </si>
  <si>
    <t>entry5_{'P': [('delta', -0.2, 1), ('delta', -0.1, -2)]}_[2, 9]_exit1_4_-3</t>
  </si>
  <si>
    <t>entry5_{'P': [('delta', -0.2, 1), ('delta', -0.1, -2)]}_[2, 9]_exit1_999_-0.25</t>
  </si>
  <si>
    <t>entry5_{'P': [('delta', -0.2, 1), ('delta', -0.1, -2)]}_[2, 9]_exit1_999_-0.5</t>
  </si>
  <si>
    <t>entry5_{'P': [('delta', -0.2, 1), ('delta', -0.1, -2)]}_[2, 9]_exit1_999_-1</t>
  </si>
  <si>
    <t>entry5_{'P': [('delta', -0.2, 1), ('delta', -0.1, -2)]}_[2, 9]_exit1_999_-2</t>
  </si>
  <si>
    <t>entry5_{'P': [('delta', -0.2, 1), ('delta', -0.1, -2)]}_[2, 9]_exit1_999_-3</t>
  </si>
  <si>
    <t>            [2, 9]</t>
    <phoneticPr fontId="2" type="noConversion"/>
  </si>
  <si>
    <t>#5. 익절</t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 xml:space="preserve">] </t>
    </r>
    <r>
      <rPr>
        <sz val="11"/>
        <color rgb="FF6A9955"/>
        <rFont val="Consolas"/>
        <family val="3"/>
      </rPr>
      <t># 매수, 절대값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 </t>
    </r>
    <r>
      <rPr>
        <sz val="11"/>
        <color rgb="FF6A9955"/>
        <rFont val="Consolas"/>
        <family val="3"/>
      </rPr>
      <t># 절대값</t>
    </r>
  </si>
  <si>
    <r>
      <t xml:space="preserve">    </t>
    </r>
    <r>
      <rPr>
        <sz val="11"/>
        <color rgb="FF6A9955"/>
        <rFont val="Consolas"/>
        <family val="3"/>
      </rPr>
      <t># {'P' : [('delta', -0.4, 1)]},</t>
    </r>
  </si>
  <si>
    <r>
      <t xml:space="preserve">    </t>
    </r>
    <r>
      <rPr>
        <sz val="11"/>
        <color rgb="FF6A9955"/>
        <rFont val="Consolas"/>
        <family val="3"/>
      </rPr>
      <t># {'P' : [('delta', -0.2, 1)]},</t>
    </r>
  </si>
  <si>
    <r>
      <t xml:space="preserve">    </t>
    </r>
    <r>
      <rPr>
        <sz val="11"/>
        <color rgb="FF6A9955"/>
        <rFont val="Consolas"/>
        <family val="3"/>
      </rPr>
      <t># {'P' : [('delta', -0.3, 1), ('delta', -0.15, -1)]},</t>
    </r>
  </si>
  <si>
    <r>
      <t xml:space="preserve">    </t>
    </r>
    <r>
      <rPr>
        <sz val="11"/>
        <color rgb="FF6A9955"/>
        <rFont val="Consolas"/>
        <family val="3"/>
      </rPr>
      <t># {'P' : [('delta', -0.2, 1), ('delta', -0.1, -1)]}</t>
    </r>
  </si>
  <si>
    <r>
      <t xml:space="preserve">    </t>
    </r>
    <r>
      <rPr>
        <sz val="11"/>
        <color rgb="FF6A9955"/>
        <rFont val="Consolas"/>
        <family val="3"/>
      </rPr>
      <t># {'C' : [('delta', 0.4, -1)]},</t>
    </r>
  </si>
  <si>
    <r>
      <t xml:space="preserve">    </t>
    </r>
    <r>
      <rPr>
        <sz val="11"/>
        <color rgb="FF6A9955"/>
        <rFont val="Consolas"/>
        <family val="3"/>
      </rPr>
      <t># {'C' : [('delta', 0.2, -1)]},</t>
    </r>
  </si>
  <si>
    <r>
      <t xml:space="preserve">    </t>
    </r>
    <r>
      <rPr>
        <sz val="11"/>
        <color rgb="FF6A9955"/>
        <rFont val="Consolas"/>
        <family val="3"/>
      </rPr>
      <t># {'C' : [('delta', 0.3, -1), ('delta', 0.15, 1)]},</t>
    </r>
  </si>
  <si>
    <r>
      <t xml:space="preserve">    </t>
    </r>
    <r>
      <rPr>
        <sz val="11"/>
        <color rgb="FF6A9955"/>
        <rFont val="Consolas"/>
        <family val="3"/>
      </rPr>
      <t># {'C' : [('delta', 0.2, -1), ('delta', 0.1, 1)]}</t>
    </r>
  </si>
  <si>
    <r>
      <t xml:space="preserve">    </t>
    </r>
    <r>
      <rPr>
        <sz val="11"/>
        <color rgb="FF6A9955"/>
        <rFont val="Consolas"/>
        <family val="3"/>
      </rPr>
      <t># {'P' : [('delta', -0.4, 1), ('delta', -0.2, -2)]},</t>
    </r>
  </si>
  <si>
    <r>
      <t xml:space="preserve">    </t>
    </r>
    <r>
      <rPr>
        <sz val="11"/>
        <color rgb="FF6A9955"/>
        <rFont val="Consolas"/>
        <family val="3"/>
      </rPr>
      <t># {'P' : [('delta', -0.3, 1), ('delta', -0.15, -2)]},</t>
    </r>
  </si>
  <si>
    <r>
      <t xml:space="preserve">    </t>
    </r>
    <r>
      <rPr>
        <sz val="11"/>
        <color rgb="FF6A9955"/>
        <rFont val="Consolas"/>
        <family val="3"/>
      </rPr>
      <t># {'P' : [('delta', -0.2, 1), ('delta', -0.1, -2)]}</t>
    </r>
  </si>
  <si>
    <r>
      <t xml:space="preserve">    </t>
    </r>
    <r>
      <rPr>
        <sz val="11"/>
        <color rgb="FF6A9955"/>
        <rFont val="Consolas"/>
        <family val="3"/>
      </rPr>
      <t># {'P' : [('delta', -0.4, -1), ('delta', -0.2, 2)]},</t>
    </r>
  </si>
  <si>
    <r>
      <t xml:space="preserve">    </t>
    </r>
    <r>
      <rPr>
        <sz val="11"/>
        <color rgb="FF6A9955"/>
        <rFont val="Consolas"/>
        <family val="3"/>
      </rPr>
      <t># {'P' : [('delta', -0.3, -1), ('delta', -0.15, 2)]},</t>
    </r>
  </si>
  <si>
    <r>
      <t xml:space="preserve">    </t>
    </r>
    <r>
      <rPr>
        <sz val="11"/>
        <color rgb="FF6A9955"/>
        <rFont val="Consolas"/>
        <family val="3"/>
      </rPr>
      <t># {'P' : [('delta', -0.2, -1), ('delta', -0.1, 2)]}</t>
    </r>
  </si>
  <si>
    <t>entry1_{'C': [('delta', 0.4, 1), ('delta', 0.2, -2)]}_[7, 35]_exit1_stop1dte_0.25_-0.25</t>
  </si>
  <si>
    <t>entry1_{'C': [('delta', 0.4, 1), ('delta', 0.2, -2)]}_[7, 35]_exit1_stop1dte_0.25_-0.5</t>
  </si>
  <si>
    <t>entry1_{'C': [('delta', 0.4, 1), ('delta', 0.2, -2)]}_[7, 35]_exit1_stop1dte_0.25_-1</t>
  </si>
  <si>
    <t>entry1_{'C': [('delta', 0.4, 1), ('delta', 0.2, -2)]}_[7, 35]_exit1_stop1dte_0.25_-2</t>
  </si>
  <si>
    <t>entry1_{'C': [('delta', 0.4, 1), ('delta', 0.2, -2)]}_[7, 35]_exit1_stop1dte_0.25_-3</t>
  </si>
  <si>
    <t>entry1_{'C': [('delta', 0.4, 1), ('delta', 0.2, -2)]}_[7, 35]_exit1_stop1dte_0.5_-0.25</t>
  </si>
  <si>
    <t>entry1_{'C': [('delta', 0.4, 1), ('delta', 0.2, -2)]}_[7, 35]_exit1_stop1dte_0.5_-0.5</t>
  </si>
  <si>
    <t>entry1_{'C': [('delta', 0.4, 1), ('delta', 0.2, -2)]}_[7, 35]_exit1_stop1dte_0.5_-1</t>
  </si>
  <si>
    <t>entry1_{'C': [('delta', 0.4, 1), ('delta', 0.2, -2)]}_[7, 35]_exit1_stop1dte_0.5_-2</t>
  </si>
  <si>
    <t>entry1_{'C': [('delta', 0.4, 1), ('delta', 0.2, -2)]}_[7, 35]_exit1_stop1dte_0.5_-3</t>
  </si>
  <si>
    <t>entry1_{'C': [('delta', 0.4, 1), ('delta', 0.2, -2)]}_[7, 35]_exit1_stop1dte_1_-0.25</t>
  </si>
  <si>
    <t>entry1_{'C': [('delta', 0.4, 1), ('delta', 0.2, -2)]}_[7, 35]_exit1_stop1dte_1_-0.5</t>
  </si>
  <si>
    <t>entry1_{'C': [('delta', 0.4, 1), ('delta', 0.2, -2)]}_[7, 35]_exit1_stop1dte_1_-1</t>
  </si>
  <si>
    <t>entry1_{'C': [('delta', 0.4, 1), ('delta', 0.2, -2)]}_[7, 35]_exit1_stop1dte_1_-2</t>
  </si>
  <si>
    <t>entry1_{'C': [('delta', 0.4, 1), ('delta', 0.2, -2)]}_[7, 35]_exit1_stop1dte_1_-3</t>
  </si>
  <si>
    <t>entry1_{'C': [('delta', 0.4, 1), ('delta', 0.2, -2)]}_[7, 35]_exit1_stop1dte_2_-0.25</t>
  </si>
  <si>
    <t>entry1_{'C': [('delta', 0.4, 1), ('delta', 0.2, -2)]}_[7, 35]_exit1_stop1dte_2_-0.5</t>
  </si>
  <si>
    <t>entry1_{'C': [('delta', 0.4, 1), ('delta', 0.2, -2)]}_[7, 35]_exit1_stop1dte_2_-1</t>
  </si>
  <si>
    <t>entry1_{'C': [('delta', 0.4, 1), ('delta', 0.2, -2)]}_[7, 35]_exit1_stop1dte_2_-2</t>
  </si>
  <si>
    <t>entry1_{'C': [('delta', 0.4, 1), ('delta', 0.2, -2)]}_[7, 35]_exit1_stop1dte_2_-3</t>
  </si>
  <si>
    <t>entry1_{'C': [('delta', 0.4, 1), ('delta', 0.2, -2)]}_[7, 35]_exit1_stop1dte_4_-0.25</t>
  </si>
  <si>
    <t>entry1_{'C': [('delta', 0.4, 1), ('delta', 0.2, -2)]}_[7, 35]_exit1_stop1dte_4_-0.5</t>
  </si>
  <si>
    <t>entry1_{'C': [('delta', 0.4, 1), ('delta', 0.2, -2)]}_[7, 35]_exit1_stop1dte_4_-1</t>
  </si>
  <si>
    <t>entry1_{'C': [('delta', 0.4, 1), ('delta', 0.2, -2)]}_[7, 35]_exit1_stop1dte_4_-2</t>
  </si>
  <si>
    <t>entry1_{'C': [('delta', 0.4, 1), ('delta', 0.2, -2)]}_[7, 35]_exit1_stop1dte_4_-3</t>
  </si>
  <si>
    <t>entry1_{'C': [('delta', 0.4, 1), ('delta', 0.2, -2)]}_[7, 35]_exit1_stop1dte_999_-0.25</t>
  </si>
  <si>
    <t>entry1_{'C': [('delta', 0.4, 1), ('delta', 0.2, -2)]}_[7, 35]_exit1_stop1dte_999_-0.5</t>
  </si>
  <si>
    <t>entry1_{'C': [('delta', 0.4, 1), ('delta', 0.2, -2)]}_[7, 35]_exit1_stop1dte_999_-1</t>
  </si>
  <si>
    <t>entry1_{'C': [('delta', 0.4, 1), ('delta', 0.2, -2)]}_[7, 35]_exit1_stop1dte_999_-2</t>
  </si>
  <si>
    <t>entry1_{'C': [('delta', 0.4, 1), ('delta', 0.2, -2)]}_[7, 35]_exit1_stop1dte_999_-3</t>
  </si>
  <si>
    <t>entry1_{'C': [('delta', 0.3, 1), ('delta', 0.15, -2)]}_[7, 35]_exit1_stop1dte_0.25_-0.25</t>
  </si>
  <si>
    <t>entry1_{'C': [('delta', 0.3, 1), ('delta', 0.15, -2)]}_[7, 35]_exit1_stop1dte_0.25_-0.5</t>
  </si>
  <si>
    <t>entry1_{'C': [('delta', 0.3, 1), ('delta', 0.15, -2)]}_[7, 35]_exit1_stop1dte_0.25_-1</t>
  </si>
  <si>
    <t>entry1_{'C': [('delta', 0.3, 1), ('delta', 0.15, -2)]}_[7, 35]_exit1_stop1dte_0.25_-2</t>
  </si>
  <si>
    <t>entry1_{'C': [('delta', 0.3, 1), ('delta', 0.15, -2)]}_[7, 35]_exit1_stop1dte_0.25_-3</t>
  </si>
  <si>
    <t>entry1_{'C': [('delta', 0.3, 1), ('delta', 0.15, -2)]}_[7, 35]_exit1_stop1dte_0.5_-0.25</t>
  </si>
  <si>
    <t>entry1_{'C': [('delta', 0.3, 1), ('delta', 0.15, -2)]}_[7, 35]_exit1_stop1dte_0.5_-0.5</t>
  </si>
  <si>
    <t>entry1_{'C': [('delta', 0.3, 1), ('delta', 0.15, -2)]}_[7, 35]_exit1_stop1dte_0.5_-1</t>
  </si>
  <si>
    <t>entry1_{'C': [('delta', 0.3, 1), ('delta', 0.15, -2)]}_[7, 35]_exit1_stop1dte_0.5_-2</t>
  </si>
  <si>
    <t>entry1_{'C': [('delta', 0.3, 1), ('delta', 0.15, -2)]}_[7, 35]_exit1_stop1dte_0.5_-3</t>
  </si>
  <si>
    <t>entry1_{'C': [('delta', 0.3, 1), ('delta', 0.15, -2)]}_[7, 35]_exit1_stop1dte_1_-0.25</t>
  </si>
  <si>
    <t>entry1_{'C': [('delta', 0.3, 1), ('delta', 0.15, -2)]}_[7, 35]_exit1_stop1dte_1_-0.5</t>
  </si>
  <si>
    <t>entry1_{'C': [('delta', 0.3, 1), ('delta', 0.15, -2)]}_[7, 35]_exit1_stop1dte_1_-1</t>
  </si>
  <si>
    <t>entry1_{'C': [('delta', 0.3, 1), ('delta', 0.15, -2)]}_[7, 35]_exit1_stop1dte_1_-2</t>
  </si>
  <si>
    <t>entry1_{'C': [('delta', 0.3, 1), ('delta', 0.15, -2)]}_[7, 35]_exit1_stop1dte_1_-3</t>
  </si>
  <si>
    <t>entry1_{'C': [('delta', 0.3, 1), ('delta', 0.15, -2)]}_[7, 35]_exit1_stop1dte_2_-0.25</t>
  </si>
  <si>
    <t>entry1_{'C': [('delta', 0.3, 1), ('delta', 0.15, -2)]}_[7, 35]_exit1_stop1dte_2_-0.5</t>
  </si>
  <si>
    <t>entry1_{'C': [('delta', 0.3, 1), ('delta', 0.15, -2)]}_[7, 35]_exit1_stop1dte_2_-1</t>
  </si>
  <si>
    <t>entry1_{'C': [('delta', 0.3, 1), ('delta', 0.15, -2)]}_[7, 35]_exit1_stop1dte_2_-2</t>
  </si>
  <si>
    <t>entry1_{'C': [('delta', 0.3, 1), ('delta', 0.15, -2)]}_[7, 35]_exit1_stop1dte_2_-3</t>
  </si>
  <si>
    <t>entry1_{'C': [('delta', 0.3, 1), ('delta', 0.15, -2)]}_[7, 35]_exit1_stop1dte_4_-0.25</t>
  </si>
  <si>
    <t>entry1_{'C': [('delta', 0.3, 1), ('delta', 0.15, -2)]}_[7, 35]_exit1_stop1dte_4_-0.5</t>
  </si>
  <si>
    <t>entry1_{'C': [('delta', 0.3, 1), ('delta', 0.15, -2)]}_[7, 35]_exit1_stop1dte_4_-1</t>
  </si>
  <si>
    <t>entry1_{'C': [('delta', 0.3, 1), ('delta', 0.15, -2)]}_[7, 35]_exit1_stop1dte_4_-2</t>
  </si>
  <si>
    <t>entry1_{'C': [('delta', 0.3, 1), ('delta', 0.15, -2)]}_[7, 35]_exit1_stop1dte_4_-3</t>
  </si>
  <si>
    <t>entry1_{'C': [('delta', 0.3, 1), ('delta', 0.15, -2)]}_[7, 35]_exit1_stop1dte_999_-0.25</t>
  </si>
  <si>
    <t>entry1_{'C': [('delta', 0.3, 1), ('delta', 0.15, -2)]}_[7, 35]_exit1_stop1dte_999_-0.5</t>
  </si>
  <si>
    <t>entry1_{'C': [('delta', 0.3, 1), ('delta', 0.15, -2)]}_[7, 35]_exit1_stop1dte_999_-1</t>
  </si>
  <si>
    <t>entry1_{'C': [('delta', 0.3, 1), ('delta', 0.15, -2)]}_[7, 35]_exit1_stop1dte_999_-2</t>
  </si>
  <si>
    <t>entry1_{'C': [('delta', 0.3, 1), ('delta', 0.15, -2)]}_[7, 35]_exit1_stop1dte_999_-3</t>
  </si>
  <si>
    <t>entry1_{'C': [('delta', 0.2, 1), ('delta', 0.1, -2)]}_[7, 35]_exit1_stop1dte_0.25_-0.25</t>
  </si>
  <si>
    <t>entry1_{'C': [('delta', 0.2, 1), ('delta', 0.1, -2)]}_[7, 35]_exit1_stop1dte_0.25_-0.5</t>
  </si>
  <si>
    <t>entry1_{'C': [('delta', 0.2, 1), ('delta', 0.1, -2)]}_[7, 35]_exit1_stop1dte_0.25_-1</t>
  </si>
  <si>
    <t>entry1_{'C': [('delta', 0.2, 1), ('delta', 0.1, -2)]}_[7, 35]_exit1_stop1dte_0.25_-2</t>
  </si>
  <si>
    <t>entry1_{'C': [('delta', 0.2, 1), ('delta', 0.1, -2)]}_[7, 35]_exit1_stop1dte_0.25_-3</t>
  </si>
  <si>
    <t>entry1_{'C': [('delta', 0.2, 1), ('delta', 0.1, -2)]}_[7, 35]_exit1_stop1dte_0.5_-0.25</t>
  </si>
  <si>
    <t>entry1_{'C': [('delta', 0.2, 1), ('delta', 0.1, -2)]}_[7, 35]_exit1_stop1dte_0.5_-0.5</t>
  </si>
  <si>
    <t>entry1_{'C': [('delta', 0.2, 1), ('delta', 0.1, -2)]}_[7, 35]_exit1_stop1dte_0.5_-1</t>
  </si>
  <si>
    <t>entry1_{'C': [('delta', 0.2, 1), ('delta', 0.1, -2)]}_[7, 35]_exit1_stop1dte_0.5_-2</t>
  </si>
  <si>
    <t>entry1_{'C': [('delta', 0.2, 1), ('delta', 0.1, -2)]}_[7, 35]_exit1_stop1dte_0.5_-3</t>
  </si>
  <si>
    <t>entry1_{'C': [('delta', 0.2, 1), ('delta', 0.1, -2)]}_[7, 35]_exit1_stop1dte_1_-0.25</t>
  </si>
  <si>
    <t>entry1_{'C': [('delta', 0.2, 1), ('delta', 0.1, -2)]}_[7, 35]_exit1_stop1dte_1_-0.5</t>
  </si>
  <si>
    <t>entry1_{'C': [('delta', 0.2, 1), ('delta', 0.1, -2)]}_[7, 35]_exit1_stop1dte_1_-1</t>
  </si>
  <si>
    <t>entry1_{'C': [('delta', 0.2, 1), ('delta', 0.1, -2)]}_[7, 35]_exit1_stop1dte_1_-2</t>
  </si>
  <si>
    <t>entry1_{'C': [('delta', 0.2, 1), ('delta', 0.1, -2)]}_[7, 35]_exit1_stop1dte_1_-3</t>
  </si>
  <si>
    <t>entry1_{'C': [('delta', 0.2, 1), ('delta', 0.1, -2)]}_[7, 35]_exit1_stop1dte_2_-0.25</t>
  </si>
  <si>
    <t>entry1_{'C': [('delta', 0.2, 1), ('delta', 0.1, -2)]}_[7, 35]_exit1_stop1dte_2_-0.5</t>
  </si>
  <si>
    <t>entry1_{'C': [('delta', 0.2, 1), ('delta', 0.1, -2)]}_[7, 35]_exit1_stop1dte_2_-1</t>
  </si>
  <si>
    <t>entry1_{'C': [('delta', 0.2, 1), ('delta', 0.1, -2)]}_[7, 35]_exit1_stop1dte_2_-2</t>
  </si>
  <si>
    <t>entry1_{'C': [('delta', 0.2, 1), ('delta', 0.1, -2)]}_[7, 35]_exit1_stop1dte_2_-3</t>
  </si>
  <si>
    <t>entry1_{'C': [('delta', 0.2, 1), ('delta', 0.1, -2)]}_[7, 35]_exit1_stop1dte_4_-0.25</t>
  </si>
  <si>
    <t>entry1_{'C': [('delta', 0.2, 1), ('delta', 0.1, -2)]}_[7, 35]_exit1_stop1dte_4_-0.5</t>
  </si>
  <si>
    <t>entry1_{'C': [('delta', 0.2, 1), ('delta', 0.1, -2)]}_[7, 35]_exit1_stop1dte_4_-1</t>
  </si>
  <si>
    <t>entry1_{'C': [('delta', 0.2, 1), ('delta', 0.1, -2)]}_[7, 35]_exit1_stop1dte_4_-2</t>
  </si>
  <si>
    <t>entry1_{'C': [('delta', 0.2, 1), ('delta', 0.1, -2)]}_[7, 35]_exit1_stop1dte_4_-3</t>
  </si>
  <si>
    <t>entry1_{'C': [('delta', 0.2, 1), ('delta', 0.1, -2)]}_[7, 35]_exit1_stop1dte_999_-0.25</t>
  </si>
  <si>
    <t>entry1_{'C': [('delta', 0.2, 1), ('delta', 0.1, -2)]}_[7, 35]_exit1_stop1dte_999_-0.5</t>
  </si>
  <si>
    <t>entry1_{'C': [('delta', 0.2, 1), ('delta', 0.1, -2)]}_[7, 35]_exit1_stop1dte_999_-1</t>
  </si>
  <si>
    <t>entry1_{'C': [('delta', 0.2, 1), ('delta', 0.1, -2)]}_[7, 35]_exit1_stop1dte_999_-2</t>
  </si>
  <si>
    <t>entry1_{'C': [('delta', 0.2, 1), ('delta', 0.1, -2)]}_[7, 35]_exit1_stop1dte_999_-3</t>
  </si>
  <si>
    <t>entry2_{'C': [('delta', 0.4, 1), ('delta', 0.2, -2)]}_[7, 35]_exit1_stop1dte_0.25_-0.25</t>
  </si>
  <si>
    <t>entry2_{'C': [('delta', 0.4, 1), ('delta', 0.2, -2)]}_[7, 35]_exit1_stop1dte_0.25_-0.5</t>
  </si>
  <si>
    <t>entry2_{'C': [('delta', 0.4, 1), ('delta', 0.2, -2)]}_[7, 35]_exit1_stop1dte_0.25_-1</t>
  </si>
  <si>
    <t>entry2_{'C': [('delta', 0.4, 1), ('delta', 0.2, -2)]}_[7, 35]_exit1_stop1dte_0.25_-2</t>
  </si>
  <si>
    <t>entry2_{'C': [('delta', 0.4, 1), ('delta', 0.2, -2)]}_[7, 35]_exit1_stop1dte_0.25_-3</t>
  </si>
  <si>
    <t>entry2_{'C': [('delta', 0.4, 1), ('delta', 0.2, -2)]}_[7, 35]_exit1_stop1dte_0.5_-0.25</t>
  </si>
  <si>
    <t>entry2_{'C': [('delta', 0.4, 1), ('delta', 0.2, -2)]}_[7, 35]_exit1_stop1dte_0.5_-0.5</t>
  </si>
  <si>
    <t>entry2_{'C': [('delta', 0.4, 1), ('delta', 0.2, -2)]}_[7, 35]_exit1_stop1dte_0.5_-1</t>
  </si>
  <si>
    <t>entry2_{'C': [('delta', 0.4, 1), ('delta', 0.2, -2)]}_[7, 35]_exit1_stop1dte_0.5_-2</t>
  </si>
  <si>
    <t>entry2_{'C': [('delta', 0.4, 1), ('delta', 0.2, -2)]}_[7, 35]_exit1_stop1dte_0.5_-3</t>
  </si>
  <si>
    <t>entry2_{'C': [('delta', 0.4, 1), ('delta', 0.2, -2)]}_[7, 35]_exit1_stop1dte_1_-0.25</t>
  </si>
  <si>
    <t>entry2_{'C': [('delta', 0.4, 1), ('delta', 0.2, -2)]}_[7, 35]_exit1_stop1dte_1_-0.5</t>
  </si>
  <si>
    <t>entry2_{'C': [('delta', 0.4, 1), ('delta', 0.2, -2)]}_[7, 35]_exit1_stop1dte_1_-1</t>
  </si>
  <si>
    <t>entry2_{'C': [('delta', 0.4, 1), ('delta', 0.2, -2)]}_[7, 35]_exit1_stop1dte_1_-2</t>
  </si>
  <si>
    <t>entry2_{'C': [('delta', 0.4, 1), ('delta', 0.2, -2)]}_[7, 35]_exit1_stop1dte_1_-3</t>
  </si>
  <si>
    <t>entry2_{'C': [('delta', 0.4, 1), ('delta', 0.2, -2)]}_[7, 35]_exit1_stop1dte_2_-0.25</t>
  </si>
  <si>
    <t>entry2_{'C': [('delta', 0.4, 1), ('delta', 0.2, -2)]}_[7, 35]_exit1_stop1dte_2_-0.5</t>
  </si>
  <si>
    <t>entry2_{'C': [('delta', 0.4, 1), ('delta', 0.2, -2)]}_[7, 35]_exit1_stop1dte_2_-1</t>
  </si>
  <si>
    <t>entry2_{'C': [('delta', 0.4, 1), ('delta', 0.2, -2)]}_[7, 35]_exit1_stop1dte_2_-2</t>
  </si>
  <si>
    <t>entry2_{'C': [('delta', 0.4, 1), ('delta', 0.2, -2)]}_[7, 35]_exit1_stop1dte_2_-3</t>
  </si>
  <si>
    <t>entry2_{'C': [('delta', 0.4, 1), ('delta', 0.2, -2)]}_[7, 35]_exit1_stop1dte_4_-0.25</t>
  </si>
  <si>
    <t>entry2_{'C': [('delta', 0.4, 1), ('delta', 0.2, -2)]}_[7, 35]_exit1_stop1dte_4_-0.5</t>
  </si>
  <si>
    <t>entry2_{'C': [('delta', 0.4, 1), ('delta', 0.2, -2)]}_[7, 35]_exit1_stop1dte_4_-1</t>
  </si>
  <si>
    <t>entry2_{'C': [('delta', 0.4, 1), ('delta', 0.2, -2)]}_[7, 35]_exit1_stop1dte_4_-2</t>
  </si>
  <si>
    <t>entry2_{'C': [('delta', 0.4, 1), ('delta', 0.2, -2)]}_[7, 35]_exit1_stop1dte_4_-3</t>
  </si>
  <si>
    <t>entry2_{'C': [('delta', 0.4, 1), ('delta', 0.2, -2)]}_[7, 35]_exit1_stop1dte_999_-0.25</t>
  </si>
  <si>
    <t>entry2_{'C': [('delta', 0.4, 1), ('delta', 0.2, -2)]}_[7, 35]_exit1_stop1dte_999_-0.5</t>
  </si>
  <si>
    <t>entry2_{'C': [('delta', 0.4, 1), ('delta', 0.2, -2)]}_[7, 35]_exit1_stop1dte_999_-1</t>
  </si>
  <si>
    <t>entry2_{'C': [('delta', 0.4, 1), ('delta', 0.2, -2)]}_[7, 35]_exit1_stop1dte_999_-2</t>
  </si>
  <si>
    <t>entry2_{'C': [('delta', 0.4, 1), ('delta', 0.2, -2)]}_[7, 35]_exit1_stop1dte_999_-3</t>
  </si>
  <si>
    <t>entry2_{'C': [('delta', 0.3, 1), ('delta', 0.15, -2)]}_[7, 35]_exit1_stop1dte_0.25_-0.25</t>
  </si>
  <si>
    <t>entry2_{'C': [('delta', 0.3, 1), ('delta', 0.15, -2)]}_[7, 35]_exit1_stop1dte_0.25_-0.5</t>
  </si>
  <si>
    <t>entry2_{'C': [('delta', 0.3, 1), ('delta', 0.15, -2)]}_[7, 35]_exit1_stop1dte_0.25_-1</t>
  </si>
  <si>
    <t>entry2_{'C': [('delta', 0.3, 1), ('delta', 0.15, -2)]}_[7, 35]_exit1_stop1dte_0.25_-2</t>
  </si>
  <si>
    <t>entry2_{'C': [('delta', 0.3, 1), ('delta', 0.15, -2)]}_[7, 35]_exit1_stop1dte_0.25_-3</t>
  </si>
  <si>
    <t>entry2_{'C': [('delta', 0.3, 1), ('delta', 0.15, -2)]}_[7, 35]_exit1_stop1dte_0.5_-0.25</t>
  </si>
  <si>
    <t>entry2_{'C': [('delta', 0.3, 1), ('delta', 0.15, -2)]}_[7, 35]_exit1_stop1dte_0.5_-0.5</t>
  </si>
  <si>
    <t>entry2_{'C': [('delta', 0.3, 1), ('delta', 0.15, -2)]}_[7, 35]_exit1_stop1dte_0.5_-1</t>
  </si>
  <si>
    <t>entry2_{'C': [('delta', 0.3, 1), ('delta', 0.15, -2)]}_[7, 35]_exit1_stop1dte_0.5_-2</t>
  </si>
  <si>
    <t>entry2_{'C': [('delta', 0.3, 1), ('delta', 0.15, -2)]}_[7, 35]_exit1_stop1dte_0.5_-3</t>
  </si>
  <si>
    <t>entry2_{'C': [('delta', 0.3, 1), ('delta', 0.15, -2)]}_[7, 35]_exit1_stop1dte_1_-0.25</t>
  </si>
  <si>
    <t>entry2_{'C': [('delta', 0.3, 1), ('delta', 0.15, -2)]}_[7, 35]_exit1_stop1dte_1_-0.5</t>
  </si>
  <si>
    <t>entry2_{'C': [('delta', 0.3, 1), ('delta', 0.15, -2)]}_[7, 35]_exit1_stop1dte_1_-1</t>
  </si>
  <si>
    <t>entry2_{'C': [('delta', 0.3, 1), ('delta', 0.15, -2)]}_[7, 35]_exit1_stop1dte_1_-2</t>
  </si>
  <si>
    <t>entry2_{'C': [('delta', 0.3, 1), ('delta', 0.15, -2)]}_[7, 35]_exit1_stop1dte_1_-3</t>
  </si>
  <si>
    <t>entry2_{'C': [('delta', 0.3, 1), ('delta', 0.15, -2)]}_[7, 35]_exit1_stop1dte_2_-0.25</t>
  </si>
  <si>
    <t>entry2_{'C': [('delta', 0.3, 1), ('delta', 0.15, -2)]}_[7, 35]_exit1_stop1dte_2_-0.5</t>
  </si>
  <si>
    <t>entry2_{'C': [('delta', 0.3, 1), ('delta', 0.15, -2)]}_[7, 35]_exit1_stop1dte_2_-1</t>
  </si>
  <si>
    <t>entry2_{'C': [('delta', 0.3, 1), ('delta', 0.15, -2)]}_[7, 35]_exit1_stop1dte_2_-2</t>
  </si>
  <si>
    <t>entry2_{'C': [('delta', 0.3, 1), ('delta', 0.15, -2)]}_[7, 35]_exit1_stop1dte_2_-3</t>
  </si>
  <si>
    <t>entry2_{'C': [('delta', 0.3, 1), ('delta', 0.15, -2)]}_[7, 35]_exit1_stop1dte_4_-0.25</t>
  </si>
  <si>
    <t>entry2_{'C': [('delta', 0.3, 1), ('delta', 0.15, -2)]}_[7, 35]_exit1_stop1dte_4_-0.5</t>
  </si>
  <si>
    <t>entry2_{'C': [('delta', 0.3, 1), ('delta', 0.15, -2)]}_[7, 35]_exit1_stop1dte_4_-1</t>
  </si>
  <si>
    <t>entry2_{'C': [('delta', 0.3, 1), ('delta', 0.15, -2)]}_[7, 35]_exit1_stop1dte_4_-2</t>
  </si>
  <si>
    <t>entry2_{'C': [('delta', 0.3, 1), ('delta', 0.15, -2)]}_[7, 35]_exit1_stop1dte_4_-3</t>
  </si>
  <si>
    <t>entry2_{'C': [('delta', 0.3, 1), ('delta', 0.15, -2)]}_[7, 35]_exit1_stop1dte_999_-0.25</t>
  </si>
  <si>
    <t>entry2_{'C': [('delta', 0.3, 1), ('delta', 0.15, -2)]}_[7, 35]_exit1_stop1dte_999_-0.5</t>
  </si>
  <si>
    <t>entry2_{'C': [('delta', 0.3, 1), ('delta', 0.15, -2)]}_[7, 35]_exit1_stop1dte_999_-1</t>
  </si>
  <si>
    <t>entry2_{'C': [('delta', 0.3, 1), ('delta', 0.15, -2)]}_[7, 35]_exit1_stop1dte_999_-2</t>
  </si>
  <si>
    <t>entry2_{'C': [('delta', 0.3, 1), ('delta', 0.15, -2)]}_[7, 35]_exit1_stop1dte_999_-3</t>
  </si>
  <si>
    <t>entry2_{'C': [('delta', 0.2, 1), ('delta', 0.1, -2)]}_[7, 35]_exit1_stop1dte_0.25_-0.25</t>
  </si>
  <si>
    <t>entry2_{'C': [('delta', 0.2, 1), ('delta', 0.1, -2)]}_[7, 35]_exit1_stop1dte_0.25_-0.5</t>
  </si>
  <si>
    <t>entry2_{'C': [('delta', 0.2, 1), ('delta', 0.1, -2)]}_[7, 35]_exit1_stop1dte_0.25_-1</t>
  </si>
  <si>
    <t>entry2_{'C': [('delta', 0.2, 1), ('delta', 0.1, -2)]}_[7, 35]_exit1_stop1dte_0.25_-2</t>
  </si>
  <si>
    <t>entry2_{'C': [('delta', 0.2, 1), ('delta', 0.1, -2)]}_[7, 35]_exit1_stop1dte_0.25_-3</t>
  </si>
  <si>
    <t>entry2_{'C': [('delta', 0.2, 1), ('delta', 0.1, -2)]}_[7, 35]_exit1_stop1dte_0.5_-0.25</t>
  </si>
  <si>
    <t>entry2_{'C': [('delta', 0.2, 1), ('delta', 0.1, -2)]}_[7, 35]_exit1_stop1dte_0.5_-0.5</t>
  </si>
  <si>
    <t>entry2_{'C': [('delta', 0.2, 1), ('delta', 0.1, -2)]}_[7, 35]_exit1_stop1dte_0.5_-1</t>
  </si>
  <si>
    <t>entry2_{'C': [('delta', 0.2, 1), ('delta', 0.1, -2)]}_[7, 35]_exit1_stop1dte_0.5_-2</t>
  </si>
  <si>
    <t>entry2_{'C': [('delta', 0.2, 1), ('delta', 0.1, -2)]}_[7, 35]_exit1_stop1dte_0.5_-3</t>
  </si>
  <si>
    <t>entry2_{'C': [('delta', 0.2, 1), ('delta', 0.1, -2)]}_[7, 35]_exit1_stop1dte_1_-0.25</t>
  </si>
  <si>
    <t>entry2_{'C': [('delta', 0.2, 1), ('delta', 0.1, -2)]}_[7, 35]_exit1_stop1dte_1_-0.5</t>
  </si>
  <si>
    <t>entry2_{'C': [('delta', 0.2, 1), ('delta', 0.1, -2)]}_[7, 35]_exit1_stop1dte_1_-1</t>
  </si>
  <si>
    <t>entry2_{'C': [('delta', 0.2, 1), ('delta', 0.1, -2)]}_[7, 35]_exit1_stop1dte_1_-2</t>
  </si>
  <si>
    <t>entry2_{'C': [('delta', 0.2, 1), ('delta', 0.1, -2)]}_[7, 35]_exit1_stop1dte_1_-3</t>
  </si>
  <si>
    <t>entry2_{'C': [('delta', 0.2, 1), ('delta', 0.1, -2)]}_[7, 35]_exit1_stop1dte_2_-0.25</t>
  </si>
  <si>
    <t>entry2_{'C': [('delta', 0.2, 1), ('delta', 0.1, -2)]}_[7, 35]_exit1_stop1dte_2_-0.5</t>
  </si>
  <si>
    <t>entry2_{'C': [('delta', 0.2, 1), ('delta', 0.1, -2)]}_[7, 35]_exit1_stop1dte_2_-1</t>
  </si>
  <si>
    <t>entry2_{'C': [('delta', 0.2, 1), ('delta', 0.1, -2)]}_[7, 35]_exit1_stop1dte_2_-2</t>
  </si>
  <si>
    <t>entry2_{'C': [('delta', 0.2, 1), ('delta', 0.1, -2)]}_[7, 35]_exit1_stop1dte_2_-3</t>
  </si>
  <si>
    <t>entry2_{'C': [('delta', 0.2, 1), ('delta', 0.1, -2)]}_[7, 35]_exit1_stop1dte_4_-0.25</t>
  </si>
  <si>
    <t>entry2_{'C': [('delta', 0.2, 1), ('delta', 0.1, -2)]}_[7, 35]_exit1_stop1dte_4_-0.5</t>
  </si>
  <si>
    <t>entry2_{'C': [('delta', 0.2, 1), ('delta', 0.1, -2)]}_[7, 35]_exit1_stop1dte_4_-1</t>
  </si>
  <si>
    <t>entry2_{'C': [('delta', 0.2, 1), ('delta', 0.1, -2)]}_[7, 35]_exit1_stop1dte_4_-2</t>
  </si>
  <si>
    <t>entry2_{'C': [('delta', 0.2, 1), ('delta', 0.1, -2)]}_[7, 35]_exit1_stop1dte_4_-3</t>
  </si>
  <si>
    <t>entry2_{'C': [('delta', 0.2, 1), ('delta', 0.1, -2)]}_[7, 35]_exit1_stop1dte_999_-0.25</t>
  </si>
  <si>
    <t>entry2_{'C': [('delta', 0.2, 1), ('delta', 0.1, -2)]}_[7, 35]_exit1_stop1dte_999_-0.5</t>
  </si>
  <si>
    <t>entry2_{'C': [('delta', 0.2, 1), ('delta', 0.1, -2)]}_[7, 35]_exit1_stop1dte_999_-1</t>
  </si>
  <si>
    <t>entry2_{'C': [('delta', 0.2, 1), ('delta', 0.1, -2)]}_[7, 35]_exit1_stop1dte_999_-2</t>
  </si>
  <si>
    <t>entry2_{'C': [('delta', 0.2, 1), ('delta', 0.1, -2)]}_[7, 35]_exit1_stop1dte_999_-3</t>
  </si>
  <si>
    <t>entry3_{'C': [('delta', 0.4, 1), ('delta', 0.2, -2)]}_[7, 35]_exit1_stop1dte_0.25_-0.25</t>
  </si>
  <si>
    <t>entry3_{'C': [('delta', 0.4, 1), ('delta', 0.2, -2)]}_[7, 35]_exit1_stop1dte_0.25_-0.5</t>
  </si>
  <si>
    <t>entry3_{'C': [('delta', 0.4, 1), ('delta', 0.2, -2)]}_[7, 35]_exit1_stop1dte_0.25_-1</t>
  </si>
  <si>
    <t>entry3_{'C': [('delta', 0.4, 1), ('delta', 0.2, -2)]}_[7, 35]_exit1_stop1dte_0.25_-2</t>
  </si>
  <si>
    <t>entry3_{'C': [('delta', 0.4, 1), ('delta', 0.2, -2)]}_[7, 35]_exit1_stop1dte_0.25_-3</t>
  </si>
  <si>
    <t>entry3_{'C': [('delta', 0.4, 1), ('delta', 0.2, -2)]}_[7, 35]_exit1_stop1dte_0.5_-0.25</t>
  </si>
  <si>
    <t>entry3_{'C': [('delta', 0.4, 1), ('delta', 0.2, -2)]}_[7, 35]_exit1_stop1dte_0.5_-0.5</t>
  </si>
  <si>
    <t>entry3_{'C': [('delta', 0.4, 1), ('delta', 0.2, -2)]}_[7, 35]_exit1_stop1dte_0.5_-1</t>
  </si>
  <si>
    <t>entry3_{'C': [('delta', 0.4, 1), ('delta', 0.2, -2)]}_[7, 35]_exit1_stop1dte_0.5_-2</t>
  </si>
  <si>
    <t>entry3_{'C': [('delta', 0.4, 1), ('delta', 0.2, -2)]}_[7, 35]_exit1_stop1dte_0.5_-3</t>
  </si>
  <si>
    <t>entry3_{'C': [('delta', 0.4, 1), ('delta', 0.2, -2)]}_[7, 35]_exit1_stop1dte_1_-0.25</t>
  </si>
  <si>
    <t>entry3_{'C': [('delta', 0.4, 1), ('delta', 0.2, -2)]}_[7, 35]_exit1_stop1dte_1_-0.5</t>
  </si>
  <si>
    <t>entry3_{'C': [('delta', 0.4, 1), ('delta', 0.2, -2)]}_[7, 35]_exit1_stop1dte_1_-1</t>
  </si>
  <si>
    <t>entry3_{'C': [('delta', 0.4, 1), ('delta', 0.2, -2)]}_[7, 35]_exit1_stop1dte_1_-2</t>
  </si>
  <si>
    <t>entry3_{'C': [('delta', 0.4, 1), ('delta', 0.2, -2)]}_[7, 35]_exit1_stop1dte_1_-3</t>
  </si>
  <si>
    <t>entry3_{'C': [('delta', 0.4, 1), ('delta', 0.2, -2)]}_[7, 35]_exit1_stop1dte_2_-0.25</t>
  </si>
  <si>
    <t>entry3_{'C': [('delta', 0.4, 1), ('delta', 0.2, -2)]}_[7, 35]_exit1_stop1dte_2_-0.5</t>
  </si>
  <si>
    <t>entry3_{'C': [('delta', 0.4, 1), ('delta', 0.2, -2)]}_[7, 35]_exit1_stop1dte_2_-1</t>
  </si>
  <si>
    <t>entry3_{'C': [('delta', 0.4, 1), ('delta', 0.2, -2)]}_[7, 35]_exit1_stop1dte_2_-2</t>
  </si>
  <si>
    <t>entry3_{'C': [('delta', 0.4, 1), ('delta', 0.2, -2)]}_[7, 35]_exit1_stop1dte_2_-3</t>
  </si>
  <si>
    <t>entry3_{'C': [('delta', 0.4, 1), ('delta', 0.2, -2)]}_[7, 35]_exit1_stop1dte_4_-0.25</t>
  </si>
  <si>
    <t>entry3_{'C': [('delta', 0.4, 1), ('delta', 0.2, -2)]}_[7, 35]_exit1_stop1dte_4_-0.5</t>
  </si>
  <si>
    <t>entry3_{'C': [('delta', 0.4, 1), ('delta', 0.2, -2)]}_[7, 35]_exit1_stop1dte_4_-1</t>
  </si>
  <si>
    <t>entry3_{'C': [('delta', 0.4, 1), ('delta', 0.2, -2)]}_[7, 35]_exit1_stop1dte_4_-2</t>
  </si>
  <si>
    <t>entry3_{'C': [('delta', 0.4, 1), ('delta', 0.2, -2)]}_[7, 35]_exit1_stop1dte_4_-3</t>
  </si>
  <si>
    <t>entry3_{'C': [('delta', 0.4, 1), ('delta', 0.2, -2)]}_[7, 35]_exit1_stop1dte_999_-0.25</t>
  </si>
  <si>
    <t>entry3_{'C': [('delta', 0.4, 1), ('delta', 0.2, -2)]}_[7, 35]_exit1_stop1dte_999_-0.5</t>
  </si>
  <si>
    <t>entry3_{'C': [('delta', 0.4, 1), ('delta', 0.2, -2)]}_[7, 35]_exit1_stop1dte_999_-1</t>
  </si>
  <si>
    <t>entry3_{'C': [('delta', 0.4, 1), ('delta', 0.2, -2)]}_[7, 35]_exit1_stop1dte_999_-2</t>
  </si>
  <si>
    <t>entry3_{'C': [('delta', 0.4, 1), ('delta', 0.2, -2)]}_[7, 35]_exit1_stop1dte_999_-3</t>
  </si>
  <si>
    <t>entry3_{'C': [('delta', 0.3, 1), ('delta', 0.15, -2)]}_[7, 35]_exit1_stop1dte_0.25_-0.25</t>
  </si>
  <si>
    <t>entry3_{'C': [('delta', 0.3, 1), ('delta', 0.15, -2)]}_[7, 35]_exit1_stop1dte_0.25_-0.5</t>
  </si>
  <si>
    <t>entry3_{'C': [('delta', 0.3, 1), ('delta', 0.15, -2)]}_[7, 35]_exit1_stop1dte_0.25_-1</t>
  </si>
  <si>
    <t>entry3_{'C': [('delta', 0.3, 1), ('delta', 0.15, -2)]}_[7, 35]_exit1_stop1dte_0.25_-2</t>
  </si>
  <si>
    <t>entry3_{'C': [('delta', 0.3, 1), ('delta', 0.15, -2)]}_[7, 35]_exit1_stop1dte_0.25_-3</t>
  </si>
  <si>
    <t>entry3_{'C': [('delta', 0.3, 1), ('delta', 0.15, -2)]}_[7, 35]_exit1_stop1dte_0.5_-0.25</t>
  </si>
  <si>
    <t>entry3_{'C': [('delta', 0.3, 1), ('delta', 0.15, -2)]}_[7, 35]_exit1_stop1dte_0.5_-0.5</t>
  </si>
  <si>
    <t>entry3_{'C': [('delta', 0.3, 1), ('delta', 0.15, -2)]}_[7, 35]_exit1_stop1dte_0.5_-1</t>
  </si>
  <si>
    <t>entry3_{'C': [('delta', 0.3, 1), ('delta', 0.15, -2)]}_[7, 35]_exit1_stop1dte_0.5_-2</t>
  </si>
  <si>
    <t>entry3_{'C': [('delta', 0.3, 1), ('delta', 0.15, -2)]}_[7, 35]_exit1_stop1dte_0.5_-3</t>
  </si>
  <si>
    <t>entry3_{'C': [('delta', 0.3, 1), ('delta', 0.15, -2)]}_[7, 35]_exit1_stop1dte_1_-0.25</t>
  </si>
  <si>
    <t>entry3_{'C': [('delta', 0.3, 1), ('delta', 0.15, -2)]}_[7, 35]_exit1_stop1dte_1_-0.5</t>
  </si>
  <si>
    <t>entry3_{'C': [('delta', 0.3, 1), ('delta', 0.15, -2)]}_[7, 35]_exit1_stop1dte_1_-1</t>
  </si>
  <si>
    <t>entry3_{'C': [('delta', 0.3, 1), ('delta', 0.15, -2)]}_[7, 35]_exit1_stop1dte_1_-2</t>
  </si>
  <si>
    <t>entry3_{'C': [('delta', 0.3, 1), ('delta', 0.15, -2)]}_[7, 35]_exit1_stop1dte_1_-3</t>
  </si>
  <si>
    <t>entry3_{'C': [('delta', 0.3, 1), ('delta', 0.15, -2)]}_[7, 35]_exit1_stop1dte_2_-0.25</t>
  </si>
  <si>
    <t>entry3_{'C': [('delta', 0.3, 1), ('delta', 0.15, -2)]}_[7, 35]_exit1_stop1dte_2_-0.5</t>
  </si>
  <si>
    <t>entry3_{'C': [('delta', 0.3, 1), ('delta', 0.15, -2)]}_[7, 35]_exit1_stop1dte_2_-1</t>
  </si>
  <si>
    <t>entry3_{'C': [('delta', 0.3, 1), ('delta', 0.15, -2)]}_[7, 35]_exit1_stop1dte_2_-2</t>
  </si>
  <si>
    <t>entry3_{'C': [('delta', 0.3, 1), ('delta', 0.15, -2)]}_[7, 35]_exit1_stop1dte_2_-3</t>
  </si>
  <si>
    <t>entry3_{'C': [('delta', 0.3, 1), ('delta', 0.15, -2)]}_[7, 35]_exit1_stop1dte_4_-0.25</t>
  </si>
  <si>
    <t>entry3_{'C': [('delta', 0.3, 1), ('delta', 0.15, -2)]}_[7, 35]_exit1_stop1dte_4_-0.5</t>
  </si>
  <si>
    <t>entry3_{'C': [('delta', 0.3, 1), ('delta', 0.15, -2)]}_[7, 35]_exit1_stop1dte_4_-1</t>
  </si>
  <si>
    <t>entry3_{'C': [('delta', 0.3, 1), ('delta', 0.15, -2)]}_[7, 35]_exit1_stop1dte_4_-2</t>
  </si>
  <si>
    <t>entry3_{'C': [('delta', 0.3, 1), ('delta', 0.15, -2)]}_[7, 35]_exit1_stop1dte_4_-3</t>
  </si>
  <si>
    <t>entry3_{'C': [('delta', 0.3, 1), ('delta', 0.15, -2)]}_[7, 35]_exit1_stop1dte_999_-0.25</t>
  </si>
  <si>
    <t>entry3_{'C': [('delta', 0.3, 1), ('delta', 0.15, -2)]}_[7, 35]_exit1_stop1dte_999_-0.5</t>
  </si>
  <si>
    <t>entry3_{'C': [('delta', 0.3, 1), ('delta', 0.15, -2)]}_[7, 35]_exit1_stop1dte_999_-1</t>
  </si>
  <si>
    <t>entry3_{'C': [('delta', 0.3, 1), ('delta', 0.15, -2)]}_[7, 35]_exit1_stop1dte_999_-2</t>
  </si>
  <si>
    <t>entry3_{'C': [('delta', 0.3, 1), ('delta', 0.15, -2)]}_[7, 35]_exit1_stop1dte_999_-3</t>
  </si>
  <si>
    <t>entry3_{'C': [('delta', 0.2, 1), ('delta', 0.1, -2)]}_[7, 35]_exit1_stop1dte_0.25_-0.25</t>
  </si>
  <si>
    <t>entry3_{'C': [('delta', 0.2, 1), ('delta', 0.1, -2)]}_[7, 35]_exit1_stop1dte_0.25_-0.5</t>
  </si>
  <si>
    <t>entry3_{'C': [('delta', 0.2, 1), ('delta', 0.1, -2)]}_[7, 35]_exit1_stop1dte_0.25_-1</t>
  </si>
  <si>
    <t>entry3_{'C': [('delta', 0.2, 1), ('delta', 0.1, -2)]}_[7, 35]_exit1_stop1dte_0.25_-2</t>
  </si>
  <si>
    <t>entry3_{'C': [('delta', 0.2, 1), ('delta', 0.1, -2)]}_[7, 35]_exit1_stop1dte_0.25_-3</t>
  </si>
  <si>
    <t>entry3_{'C': [('delta', 0.2, 1), ('delta', 0.1, -2)]}_[7, 35]_exit1_stop1dte_0.5_-0.25</t>
  </si>
  <si>
    <t>entry3_{'C': [('delta', 0.2, 1), ('delta', 0.1, -2)]}_[7, 35]_exit1_stop1dte_0.5_-0.5</t>
  </si>
  <si>
    <t>entry3_{'C': [('delta', 0.2, 1), ('delta', 0.1, -2)]}_[7, 35]_exit1_stop1dte_0.5_-1</t>
  </si>
  <si>
    <t>entry3_{'C': [('delta', 0.2, 1), ('delta', 0.1, -2)]}_[7, 35]_exit1_stop1dte_0.5_-2</t>
  </si>
  <si>
    <t>entry3_{'C': [('delta', 0.2, 1), ('delta', 0.1, -2)]}_[7, 35]_exit1_stop1dte_0.5_-3</t>
  </si>
  <si>
    <t>entry3_{'C': [('delta', 0.2, 1), ('delta', 0.1, -2)]}_[7, 35]_exit1_stop1dte_1_-0.25</t>
  </si>
  <si>
    <t>entry3_{'C': [('delta', 0.2, 1), ('delta', 0.1, -2)]}_[7, 35]_exit1_stop1dte_1_-0.5</t>
  </si>
  <si>
    <t>entry3_{'C': [('delta', 0.2, 1), ('delta', 0.1, -2)]}_[7, 35]_exit1_stop1dte_1_-1</t>
  </si>
  <si>
    <t>entry3_{'C': [('delta', 0.2, 1), ('delta', 0.1, -2)]}_[7, 35]_exit1_stop1dte_1_-2</t>
  </si>
  <si>
    <t>entry3_{'C': [('delta', 0.2, 1), ('delta', 0.1, -2)]}_[7, 35]_exit1_stop1dte_1_-3</t>
  </si>
  <si>
    <t>entry3_{'C': [('delta', 0.2, 1), ('delta', 0.1, -2)]}_[7, 35]_exit1_stop1dte_2_-0.25</t>
  </si>
  <si>
    <t>entry3_{'C': [('delta', 0.2, 1), ('delta', 0.1, -2)]}_[7, 35]_exit1_stop1dte_2_-0.5</t>
  </si>
  <si>
    <t>entry3_{'C': [('delta', 0.2, 1), ('delta', 0.1, -2)]}_[7, 35]_exit1_stop1dte_2_-1</t>
  </si>
  <si>
    <t>entry3_{'C': [('delta', 0.2, 1), ('delta', 0.1, -2)]}_[7, 35]_exit1_stop1dte_2_-2</t>
  </si>
  <si>
    <t>entry3_{'C': [('delta', 0.2, 1), ('delta', 0.1, -2)]}_[7, 35]_exit1_stop1dte_2_-3</t>
  </si>
  <si>
    <t>entry3_{'C': [('delta', 0.2, 1), ('delta', 0.1, -2)]}_[7, 35]_exit1_stop1dte_4_-0.25</t>
  </si>
  <si>
    <t>entry3_{'C': [('delta', 0.2, 1), ('delta', 0.1, -2)]}_[7, 35]_exit1_stop1dte_4_-0.5</t>
  </si>
  <si>
    <t>entry3_{'C': [('delta', 0.2, 1), ('delta', 0.1, -2)]}_[7, 35]_exit1_stop1dte_4_-1</t>
  </si>
  <si>
    <t>entry3_{'C': [('delta', 0.2, 1), ('delta', 0.1, -2)]}_[7, 35]_exit1_stop1dte_4_-2</t>
  </si>
  <si>
    <t>entry3_{'C': [('delta', 0.2, 1), ('delta', 0.1, -2)]}_[7, 35]_exit1_stop1dte_4_-3</t>
  </si>
  <si>
    <t>entry3_{'C': [('delta', 0.2, 1), ('delta', 0.1, -2)]}_[7, 35]_exit1_stop1dte_999_-0.25</t>
  </si>
  <si>
    <t>entry3_{'C': [('delta', 0.2, 1), ('delta', 0.1, -2)]}_[7, 35]_exit1_stop1dte_999_-0.5</t>
  </si>
  <si>
    <t>entry3_{'C': [('delta', 0.2, 1), ('delta', 0.1, -2)]}_[7, 35]_exit1_stop1dte_999_-1</t>
  </si>
  <si>
    <t>entry3_{'C': [('delta', 0.2, 1), ('delta', 0.1, -2)]}_[7, 35]_exit1_stop1dte_999_-2</t>
  </si>
  <si>
    <t>entry3_{'C': [('delta', 0.2, 1), ('delta', 0.1, -2)]}_[7, 35]_exit1_stop1dte_999_-3</t>
  </si>
  <si>
    <t>entry4_{'C': [('delta', 0.4, 1), ('delta', 0.2, -2)]}_[7, 35]_exit1_stop1dte_0.25_-0.25</t>
  </si>
  <si>
    <t>entry4_{'C': [('delta', 0.4, 1), ('delta', 0.2, -2)]}_[7, 35]_exit1_stop1dte_0.25_-0.5</t>
  </si>
  <si>
    <t>entry4_{'C': [('delta', 0.4, 1), ('delta', 0.2, -2)]}_[7, 35]_exit1_stop1dte_0.25_-1</t>
  </si>
  <si>
    <t>entry4_{'C': [('delta', 0.4, 1), ('delta', 0.2, -2)]}_[7, 35]_exit1_stop1dte_0.25_-2</t>
  </si>
  <si>
    <t>entry4_{'C': [('delta', 0.4, 1), ('delta', 0.2, -2)]}_[7, 35]_exit1_stop1dte_0.25_-3</t>
  </si>
  <si>
    <t>entry4_{'C': [('delta', 0.4, 1), ('delta', 0.2, -2)]}_[7, 35]_exit1_stop1dte_0.5_-0.25</t>
  </si>
  <si>
    <t>entry4_{'C': [('delta', 0.4, 1), ('delta', 0.2, -2)]}_[7, 35]_exit1_stop1dte_0.5_-0.5</t>
  </si>
  <si>
    <t>entry4_{'C': [('delta', 0.4, 1), ('delta', 0.2, -2)]}_[7, 35]_exit1_stop1dte_0.5_-1</t>
  </si>
  <si>
    <t>entry4_{'C': [('delta', 0.4, 1), ('delta', 0.2, -2)]}_[7, 35]_exit1_stop1dte_0.5_-2</t>
  </si>
  <si>
    <t>entry4_{'C': [('delta', 0.4, 1), ('delta', 0.2, -2)]}_[7, 35]_exit1_stop1dte_0.5_-3</t>
  </si>
  <si>
    <t>entry4_{'C': [('delta', 0.4, 1), ('delta', 0.2, -2)]}_[7, 35]_exit1_stop1dte_1_-0.25</t>
  </si>
  <si>
    <t>entry4_{'C': [('delta', 0.4, 1), ('delta', 0.2, -2)]}_[7, 35]_exit1_stop1dte_1_-0.5</t>
  </si>
  <si>
    <t>entry4_{'C': [('delta', 0.4, 1), ('delta', 0.2, -2)]}_[7, 35]_exit1_stop1dte_1_-1</t>
  </si>
  <si>
    <t>entry4_{'C': [('delta', 0.4, 1), ('delta', 0.2, -2)]}_[7, 35]_exit1_stop1dte_1_-2</t>
  </si>
  <si>
    <t>entry4_{'C': [('delta', 0.4, 1), ('delta', 0.2, -2)]}_[7, 35]_exit1_stop1dte_1_-3</t>
  </si>
  <si>
    <t>entry4_{'C': [('delta', 0.4, 1), ('delta', 0.2, -2)]}_[7, 35]_exit1_stop1dte_2_-0.25</t>
  </si>
  <si>
    <t>entry4_{'C': [('delta', 0.4, 1), ('delta', 0.2, -2)]}_[7, 35]_exit1_stop1dte_2_-0.5</t>
  </si>
  <si>
    <t>entry4_{'C': [('delta', 0.4, 1), ('delta', 0.2, -2)]}_[7, 35]_exit1_stop1dte_2_-1</t>
  </si>
  <si>
    <t>entry4_{'C': [('delta', 0.4, 1), ('delta', 0.2, -2)]}_[7, 35]_exit1_stop1dte_2_-2</t>
  </si>
  <si>
    <t>entry4_{'C': [('delta', 0.4, 1), ('delta', 0.2, -2)]}_[7, 35]_exit1_stop1dte_2_-3</t>
  </si>
  <si>
    <t>entry4_{'C': [('delta', 0.4, 1), ('delta', 0.2, -2)]}_[7, 35]_exit1_stop1dte_4_-0.25</t>
  </si>
  <si>
    <t>entry4_{'C': [('delta', 0.4, 1), ('delta', 0.2, -2)]}_[7, 35]_exit1_stop1dte_4_-0.5</t>
  </si>
  <si>
    <t>entry4_{'C': [('delta', 0.4, 1), ('delta', 0.2, -2)]}_[7, 35]_exit1_stop1dte_4_-1</t>
  </si>
  <si>
    <t>entry4_{'C': [('delta', 0.4, 1), ('delta', 0.2, -2)]}_[7, 35]_exit1_stop1dte_4_-2</t>
  </si>
  <si>
    <t>entry4_{'C': [('delta', 0.4, 1), ('delta', 0.2, -2)]}_[7, 35]_exit1_stop1dte_4_-3</t>
  </si>
  <si>
    <t>entry4_{'C': [('delta', 0.4, 1), ('delta', 0.2, -2)]}_[7, 35]_exit1_stop1dte_999_-0.25</t>
  </si>
  <si>
    <t>entry4_{'C': [('delta', 0.4, 1), ('delta', 0.2, -2)]}_[7, 35]_exit1_stop1dte_999_-0.5</t>
  </si>
  <si>
    <t>entry4_{'C': [('delta', 0.4, 1), ('delta', 0.2, -2)]}_[7, 35]_exit1_stop1dte_999_-1</t>
  </si>
  <si>
    <t>entry4_{'C': [('delta', 0.4, 1), ('delta', 0.2, -2)]}_[7, 35]_exit1_stop1dte_999_-2</t>
  </si>
  <si>
    <t>entry4_{'C': [('delta', 0.4, 1), ('delta', 0.2, -2)]}_[7, 35]_exit1_stop1dte_999_-3</t>
  </si>
  <si>
    <t>entry4_{'C': [('delta', 0.3, 1), ('delta', 0.15, -2)]}_[7, 35]_exit1_stop1dte_0.25_-0.25</t>
  </si>
  <si>
    <t>entry4_{'C': [('delta', 0.3, 1), ('delta', 0.15, -2)]}_[7, 35]_exit1_stop1dte_0.25_-0.5</t>
  </si>
  <si>
    <t>entry4_{'C': [('delta', 0.3, 1), ('delta', 0.15, -2)]}_[7, 35]_exit1_stop1dte_0.25_-1</t>
  </si>
  <si>
    <t>entry4_{'C': [('delta', 0.3, 1), ('delta', 0.15, -2)]}_[7, 35]_exit1_stop1dte_0.25_-2</t>
  </si>
  <si>
    <t>entry4_{'C': [('delta', 0.3, 1), ('delta', 0.15, -2)]}_[7, 35]_exit1_stop1dte_0.25_-3</t>
  </si>
  <si>
    <t>entry4_{'C': [('delta', 0.3, 1), ('delta', 0.15, -2)]}_[7, 35]_exit1_stop1dte_0.5_-0.25</t>
  </si>
  <si>
    <t>entry4_{'C': [('delta', 0.3, 1), ('delta', 0.15, -2)]}_[7, 35]_exit1_stop1dte_0.5_-0.5</t>
  </si>
  <si>
    <t>entry4_{'C': [('delta', 0.3, 1), ('delta', 0.15, -2)]}_[7, 35]_exit1_stop1dte_0.5_-1</t>
  </si>
  <si>
    <t>entry4_{'C': [('delta', 0.3, 1), ('delta', 0.15, -2)]}_[7, 35]_exit1_stop1dte_0.5_-2</t>
  </si>
  <si>
    <t>entry4_{'C': [('delta', 0.3, 1), ('delta', 0.15, -2)]}_[7, 35]_exit1_stop1dte_0.5_-3</t>
  </si>
  <si>
    <t>entry4_{'C': [('delta', 0.3, 1), ('delta', 0.15, -2)]}_[7, 35]_exit1_stop1dte_1_-0.25</t>
  </si>
  <si>
    <t>entry4_{'C': [('delta', 0.3, 1), ('delta', 0.15, -2)]}_[7, 35]_exit1_stop1dte_1_-0.5</t>
  </si>
  <si>
    <t>entry4_{'C': [('delta', 0.3, 1), ('delta', 0.15, -2)]}_[7, 35]_exit1_stop1dte_1_-1</t>
  </si>
  <si>
    <t>entry4_{'C': [('delta', 0.3, 1), ('delta', 0.15, -2)]}_[7, 35]_exit1_stop1dte_1_-2</t>
  </si>
  <si>
    <t>entry4_{'C': [('delta', 0.3, 1), ('delta', 0.15, -2)]}_[7, 35]_exit1_stop1dte_1_-3</t>
  </si>
  <si>
    <t>entry4_{'C': [('delta', 0.3, 1), ('delta', 0.15, -2)]}_[7, 35]_exit1_stop1dte_2_-0.25</t>
  </si>
  <si>
    <t>entry4_{'C': [('delta', 0.3, 1), ('delta', 0.15, -2)]}_[7, 35]_exit1_stop1dte_2_-0.5</t>
  </si>
  <si>
    <t>entry4_{'C': [('delta', 0.3, 1), ('delta', 0.15, -2)]}_[7, 35]_exit1_stop1dte_2_-1</t>
  </si>
  <si>
    <t>entry4_{'C': [('delta', 0.3, 1), ('delta', 0.15, -2)]}_[7, 35]_exit1_stop1dte_2_-2</t>
  </si>
  <si>
    <t>entry4_{'C': [('delta', 0.3, 1), ('delta', 0.15, -2)]}_[7, 35]_exit1_stop1dte_2_-3</t>
  </si>
  <si>
    <t>entry4_{'C': [('delta', 0.3, 1), ('delta', 0.15, -2)]}_[7, 35]_exit1_stop1dte_4_-0.25</t>
  </si>
  <si>
    <t>entry4_{'C': [('delta', 0.3, 1), ('delta', 0.15, -2)]}_[7, 35]_exit1_stop1dte_4_-0.5</t>
  </si>
  <si>
    <t>entry4_{'C': [('delta', 0.3, 1), ('delta', 0.15, -2)]}_[7, 35]_exit1_stop1dte_4_-1</t>
  </si>
  <si>
    <t>entry4_{'C': [('delta', 0.3, 1), ('delta', 0.15, -2)]}_[7, 35]_exit1_stop1dte_4_-2</t>
  </si>
  <si>
    <t>entry4_{'C': [('delta', 0.3, 1), ('delta', 0.15, -2)]}_[7, 35]_exit1_stop1dte_4_-3</t>
  </si>
  <si>
    <t>entry4_{'C': [('delta', 0.3, 1), ('delta', 0.15, -2)]}_[7, 35]_exit1_stop1dte_999_-0.25</t>
  </si>
  <si>
    <t>entry4_{'C': [('delta', 0.3, 1), ('delta', 0.15, -2)]}_[7, 35]_exit1_stop1dte_999_-0.5</t>
  </si>
  <si>
    <t>entry4_{'C': [('delta', 0.3, 1), ('delta', 0.15, -2)]}_[7, 35]_exit1_stop1dte_999_-1</t>
  </si>
  <si>
    <t>entry4_{'C': [('delta', 0.3, 1), ('delta', 0.15, -2)]}_[7, 35]_exit1_stop1dte_999_-2</t>
  </si>
  <si>
    <t>entry4_{'C': [('delta', 0.3, 1), ('delta', 0.15, -2)]}_[7, 35]_exit1_stop1dte_999_-3</t>
  </si>
  <si>
    <t>entry4_{'C': [('delta', 0.2, 1), ('delta', 0.1, -2)]}_[7, 35]_exit1_stop1dte_0.25_-0.25</t>
  </si>
  <si>
    <t>entry4_{'C': [('delta', 0.2, 1), ('delta', 0.1, -2)]}_[7, 35]_exit1_stop1dte_0.25_-0.5</t>
  </si>
  <si>
    <t>entry4_{'C': [('delta', 0.2, 1), ('delta', 0.1, -2)]}_[7, 35]_exit1_stop1dte_0.25_-1</t>
  </si>
  <si>
    <t>entry4_{'C': [('delta', 0.2, 1), ('delta', 0.1, -2)]}_[7, 35]_exit1_stop1dte_0.25_-2</t>
  </si>
  <si>
    <t>entry4_{'C': [('delta', 0.2, 1), ('delta', 0.1, -2)]}_[7, 35]_exit1_stop1dte_0.25_-3</t>
  </si>
  <si>
    <t>entry4_{'C': [('delta', 0.2, 1), ('delta', 0.1, -2)]}_[7, 35]_exit1_stop1dte_0.5_-0.25</t>
  </si>
  <si>
    <t>entry4_{'C': [('delta', 0.2, 1), ('delta', 0.1, -2)]}_[7, 35]_exit1_stop1dte_0.5_-0.5</t>
  </si>
  <si>
    <t>entry4_{'C': [('delta', 0.2, 1), ('delta', 0.1, -2)]}_[7, 35]_exit1_stop1dte_0.5_-1</t>
  </si>
  <si>
    <t>entry4_{'C': [('delta', 0.2, 1), ('delta', 0.1, -2)]}_[7, 35]_exit1_stop1dte_0.5_-2</t>
  </si>
  <si>
    <t>entry4_{'C': [('delta', 0.2, 1), ('delta', 0.1, -2)]}_[7, 35]_exit1_stop1dte_0.5_-3</t>
  </si>
  <si>
    <t>entry4_{'C': [('delta', 0.2, 1), ('delta', 0.1, -2)]}_[7, 35]_exit1_stop1dte_1_-0.25</t>
  </si>
  <si>
    <t>entry4_{'C': [('delta', 0.2, 1), ('delta', 0.1, -2)]}_[7, 35]_exit1_stop1dte_1_-0.5</t>
  </si>
  <si>
    <t>entry4_{'C': [('delta', 0.2, 1), ('delta', 0.1, -2)]}_[7, 35]_exit1_stop1dte_1_-1</t>
  </si>
  <si>
    <t>entry4_{'C': [('delta', 0.2, 1), ('delta', 0.1, -2)]}_[7, 35]_exit1_stop1dte_1_-2</t>
  </si>
  <si>
    <t>entry4_{'C': [('delta', 0.2, 1), ('delta', 0.1, -2)]}_[7, 35]_exit1_stop1dte_1_-3</t>
  </si>
  <si>
    <t>entry4_{'C': [('delta', 0.2, 1), ('delta', 0.1, -2)]}_[7, 35]_exit1_stop1dte_2_-0.25</t>
  </si>
  <si>
    <t>entry4_{'C': [('delta', 0.2, 1), ('delta', 0.1, -2)]}_[7, 35]_exit1_stop1dte_2_-0.5</t>
  </si>
  <si>
    <t>entry4_{'C': [('delta', 0.2, 1), ('delta', 0.1, -2)]}_[7, 35]_exit1_stop1dte_2_-1</t>
  </si>
  <si>
    <t>entry4_{'C': [('delta', 0.2, 1), ('delta', 0.1, -2)]}_[7, 35]_exit1_stop1dte_2_-2</t>
  </si>
  <si>
    <t>entry4_{'C': [('delta', 0.2, 1), ('delta', 0.1, -2)]}_[7, 35]_exit1_stop1dte_2_-3</t>
  </si>
  <si>
    <t>entry4_{'C': [('delta', 0.2, 1), ('delta', 0.1, -2)]}_[7, 35]_exit1_stop1dte_4_-0.25</t>
  </si>
  <si>
    <t>entry4_{'C': [('delta', 0.2, 1), ('delta', 0.1, -2)]}_[7, 35]_exit1_stop1dte_4_-0.5</t>
  </si>
  <si>
    <t>entry4_{'C': [('delta', 0.2, 1), ('delta', 0.1, -2)]}_[7, 35]_exit1_stop1dte_4_-1</t>
  </si>
  <si>
    <t>entry4_{'C': [('delta', 0.2, 1), ('delta', 0.1, -2)]}_[7, 35]_exit1_stop1dte_4_-2</t>
  </si>
  <si>
    <t>entry4_{'C': [('delta', 0.2, 1), ('delta', 0.1, -2)]}_[7, 35]_exit1_stop1dte_4_-3</t>
  </si>
  <si>
    <t>entry4_{'C': [('delta', 0.2, 1), ('delta', 0.1, -2)]}_[7, 35]_exit1_stop1dte_999_-0.25</t>
  </si>
  <si>
    <t>entry4_{'C': [('delta', 0.2, 1), ('delta', 0.1, -2)]}_[7, 35]_exit1_stop1dte_999_-0.5</t>
  </si>
  <si>
    <t>entry4_{'C': [('delta', 0.2, 1), ('delta', 0.1, -2)]}_[7, 35]_exit1_stop1dte_999_-1</t>
  </si>
  <si>
    <t>entry4_{'C': [('delta', 0.2, 1), ('delta', 0.1, -2)]}_[7, 35]_exit1_stop1dte_999_-2</t>
  </si>
  <si>
    <t>entry4_{'C': [('delta', 0.2, 1), ('delta', 0.1, -2)]}_[7, 35]_exit1_stop1dte_999_-3</t>
  </si>
  <si>
    <t>entry1_{'P': [('delta', -0.4, 1), ('delta', -0.2, -2)]}_[7, 35]_exit1_stop1dte_0.25_-0.25</t>
  </si>
  <si>
    <t>entry1_{'P': [('delta', -0.4, 1), ('delta', -0.2, -2)]}_[7, 35]_exit1_stop1dte_0.25_-0.5</t>
  </si>
  <si>
    <t>entry1_{'P': [('delta', -0.4, 1), ('delta', -0.2, -2)]}_[7, 35]_exit1_stop1dte_0.25_-1</t>
  </si>
  <si>
    <t>entry1_{'P': [('delta', -0.4, 1), ('delta', -0.2, -2)]}_[7, 35]_exit1_stop1dte_0.25_-2</t>
  </si>
  <si>
    <t>entry1_{'P': [('delta', -0.4, 1), ('delta', -0.2, -2)]}_[7, 35]_exit1_stop1dte_0.25_-3</t>
  </si>
  <si>
    <t>entry1_{'P': [('delta', -0.4, 1), ('delta', -0.2, -2)]}_[7, 35]_exit1_stop1dte_0.5_-0.25</t>
  </si>
  <si>
    <t>entry1_{'P': [('delta', -0.4, 1), ('delta', -0.2, -2)]}_[7, 35]_exit1_stop1dte_0.5_-0.5</t>
  </si>
  <si>
    <t>entry1_{'P': [('delta', -0.4, 1), ('delta', -0.2, -2)]}_[7, 35]_exit1_stop1dte_0.5_-1</t>
  </si>
  <si>
    <t>entry1_{'P': [('delta', -0.4, 1), ('delta', -0.2, -2)]}_[7, 35]_exit1_stop1dte_0.5_-2</t>
  </si>
  <si>
    <t>entry1_{'P': [('delta', -0.4, 1), ('delta', -0.2, -2)]}_[7, 35]_exit1_stop1dte_0.5_-3</t>
  </si>
  <si>
    <t>entry1_{'P': [('delta', -0.4, 1), ('delta', -0.2, -2)]}_[7, 35]_exit1_stop1dte_1_-0.25</t>
  </si>
  <si>
    <t>entry1_{'P': [('delta', -0.4, 1), ('delta', -0.2, -2)]}_[7, 35]_exit1_stop1dte_1_-0.5</t>
  </si>
  <si>
    <t>entry1_{'P': [('delta', -0.4, 1), ('delta', -0.2, -2)]}_[7, 35]_exit1_stop1dte_1_-1</t>
  </si>
  <si>
    <t>entry1_{'P': [('delta', -0.4, 1), ('delta', -0.2, -2)]}_[7, 35]_exit1_stop1dte_1_-2</t>
  </si>
  <si>
    <t>entry1_{'P': [('delta', -0.4, 1), ('delta', -0.2, -2)]}_[7, 35]_exit1_stop1dte_1_-3</t>
  </si>
  <si>
    <t>entry1_{'P': [('delta', -0.4, 1), ('delta', -0.2, -2)]}_[7, 35]_exit1_stop1dte_2_-0.25</t>
  </si>
  <si>
    <t>entry1_{'P': [('delta', -0.4, 1), ('delta', -0.2, -2)]}_[7, 35]_exit1_stop1dte_2_-0.5</t>
  </si>
  <si>
    <t>entry1_{'P': [('delta', -0.4, 1), ('delta', -0.2, -2)]}_[7, 35]_exit1_stop1dte_2_-1</t>
  </si>
  <si>
    <t>entry1_{'P': [('delta', -0.4, 1), ('delta', -0.2, -2)]}_[7, 35]_exit1_stop1dte_2_-2</t>
  </si>
  <si>
    <t>entry1_{'P': [('delta', -0.4, 1), ('delta', -0.2, -2)]}_[7, 35]_exit1_stop1dte_2_-3</t>
  </si>
  <si>
    <t>entry1_{'P': [('delta', -0.4, 1), ('delta', -0.2, -2)]}_[7, 35]_exit1_stop1dte_4_-0.25</t>
  </si>
  <si>
    <t>entry1_{'P': [('delta', -0.4, 1), ('delta', -0.2, -2)]}_[7, 35]_exit1_stop1dte_4_-0.5</t>
  </si>
  <si>
    <t>entry1_{'P': [('delta', -0.4, 1), ('delta', -0.2, -2)]}_[7, 35]_exit1_stop1dte_4_-1</t>
  </si>
  <si>
    <t>entry1_{'P': [('delta', -0.4, 1), ('delta', -0.2, -2)]}_[7, 35]_exit1_stop1dte_4_-2</t>
  </si>
  <si>
    <t>entry1_{'P': [('delta', -0.4, 1), ('delta', -0.2, -2)]}_[7, 35]_exit1_stop1dte_4_-3</t>
  </si>
  <si>
    <t>entry1_{'P': [('delta', -0.4, 1), ('delta', -0.2, -2)]}_[7, 35]_exit1_stop1dte_999_-0.25</t>
  </si>
  <si>
    <t>entry1_{'P': [('delta', -0.4, 1), ('delta', -0.2, -2)]}_[7, 35]_exit1_stop1dte_999_-0.5</t>
  </si>
  <si>
    <t>entry1_{'P': [('delta', -0.4, 1), ('delta', -0.2, -2)]}_[7, 35]_exit1_stop1dte_999_-1</t>
  </si>
  <si>
    <t>entry1_{'P': [('delta', -0.4, 1), ('delta', -0.2, -2)]}_[7, 35]_exit1_stop1dte_999_-2</t>
  </si>
  <si>
    <t>entry1_{'P': [('delta', -0.4, 1), ('delta', -0.2, -2)]}_[7, 35]_exit1_stop1dte_999_-3</t>
  </si>
  <si>
    <t>entry1_{'P': [('delta', -0.3, 1), ('delta', -0.15, -2)]}_[7, 35]_exit1_stop1dte_0.25_-0.25</t>
  </si>
  <si>
    <t>entry1_{'P': [('delta', -0.3, 1), ('delta', -0.15, -2)]}_[7, 35]_exit1_stop1dte_0.25_-0.5</t>
  </si>
  <si>
    <t>entry1_{'P': [('delta', -0.3, 1), ('delta', -0.15, -2)]}_[7, 35]_exit1_stop1dte_0.25_-1</t>
  </si>
  <si>
    <t>entry1_{'P': [('delta', -0.3, 1), ('delta', -0.15, -2)]}_[7, 35]_exit1_stop1dte_0.25_-2</t>
  </si>
  <si>
    <t>entry1_{'P': [('delta', -0.3, 1), ('delta', -0.15, -2)]}_[7, 35]_exit1_stop1dte_0.25_-3</t>
  </si>
  <si>
    <t>entry1_{'P': [('delta', -0.3, 1), ('delta', -0.15, -2)]}_[7, 35]_exit1_stop1dte_0.5_-0.25</t>
  </si>
  <si>
    <t>entry1_{'P': [('delta', -0.3, 1), ('delta', -0.15, -2)]}_[7, 35]_exit1_stop1dte_0.5_-0.5</t>
  </si>
  <si>
    <t>entry1_{'P': [('delta', -0.3, 1), ('delta', -0.15, -2)]}_[7, 35]_exit1_stop1dte_0.5_-1</t>
  </si>
  <si>
    <t>entry1_{'P': [('delta', -0.3, 1), ('delta', -0.15, -2)]}_[7, 35]_exit1_stop1dte_0.5_-2</t>
  </si>
  <si>
    <t>entry1_{'P': [('delta', -0.3, 1), ('delta', -0.15, -2)]}_[7, 35]_exit1_stop1dte_0.5_-3</t>
  </si>
  <si>
    <t>entry1_{'P': [('delta', -0.3, 1), ('delta', -0.15, -2)]}_[7, 35]_exit1_stop1dte_1_-0.25</t>
  </si>
  <si>
    <t>entry1_{'P': [('delta', -0.3, 1), ('delta', -0.15, -2)]}_[7, 35]_exit1_stop1dte_1_-0.5</t>
  </si>
  <si>
    <t>entry1_{'P': [('delta', -0.3, 1), ('delta', -0.15, -2)]}_[7, 35]_exit1_stop1dte_1_-1</t>
  </si>
  <si>
    <t>entry1_{'P': [('delta', -0.3, 1), ('delta', -0.15, -2)]}_[7, 35]_exit1_stop1dte_1_-2</t>
  </si>
  <si>
    <t>entry1_{'P': [('delta', -0.3, 1), ('delta', -0.15, -2)]}_[7, 35]_exit1_stop1dte_1_-3</t>
  </si>
  <si>
    <t>entry1_{'P': [('delta', -0.3, 1), ('delta', -0.15, -2)]}_[7, 35]_exit1_stop1dte_2_-0.25</t>
  </si>
  <si>
    <t>entry1_{'P': [('delta', -0.3, 1), ('delta', -0.15, -2)]}_[7, 35]_exit1_stop1dte_2_-0.5</t>
  </si>
  <si>
    <t>entry1_{'P': [('delta', -0.3, 1), ('delta', -0.15, -2)]}_[7, 35]_exit1_stop1dte_2_-1</t>
  </si>
  <si>
    <t>entry1_{'P': [('delta', -0.3, 1), ('delta', -0.15, -2)]}_[7, 35]_exit1_stop1dte_2_-2</t>
  </si>
  <si>
    <t>entry1_{'P': [('delta', -0.3, 1), ('delta', -0.15, -2)]}_[7, 35]_exit1_stop1dte_2_-3</t>
  </si>
  <si>
    <t>entry1_{'P': [('delta', -0.3, 1), ('delta', -0.15, -2)]}_[7, 35]_exit1_stop1dte_4_-0.25</t>
  </si>
  <si>
    <t>entry1_{'P': [('delta', -0.3, 1), ('delta', -0.15, -2)]}_[7, 35]_exit1_stop1dte_4_-0.5</t>
  </si>
  <si>
    <t>entry1_{'P': [('delta', -0.3, 1), ('delta', -0.15, -2)]}_[7, 35]_exit1_stop1dte_4_-1</t>
  </si>
  <si>
    <t>entry1_{'P': [('delta', -0.3, 1), ('delta', -0.15, -2)]}_[7, 35]_exit1_stop1dte_4_-2</t>
  </si>
  <si>
    <t>entry1_{'P': [('delta', -0.3, 1), ('delta', -0.15, -2)]}_[7, 35]_exit1_stop1dte_4_-3</t>
  </si>
  <si>
    <t>entry1_{'P': [('delta', -0.3, 1), ('delta', -0.15, -2)]}_[7, 35]_exit1_stop1dte_999_-0.25</t>
  </si>
  <si>
    <t>entry1_{'P': [('delta', -0.3, 1), ('delta', -0.15, -2)]}_[7, 35]_exit1_stop1dte_999_-0.5</t>
  </si>
  <si>
    <t>entry1_{'P': [('delta', -0.3, 1), ('delta', -0.15, -2)]}_[7, 35]_exit1_stop1dte_999_-1</t>
  </si>
  <si>
    <t>entry1_{'P': [('delta', -0.3, 1), ('delta', -0.15, -2)]}_[7, 35]_exit1_stop1dte_999_-2</t>
  </si>
  <si>
    <t>entry1_{'P': [('delta', -0.3, 1), ('delta', -0.15, -2)]}_[7, 35]_exit1_stop1dte_999_-3</t>
  </si>
  <si>
    <t>entry1_{'P': [('delta', -0.2, 1), ('delta', -0.1, -2)]}_[7, 35]_exit1_stop1dte_0.25_-0.25</t>
  </si>
  <si>
    <t>entry1_{'P': [('delta', -0.2, 1), ('delta', -0.1, -2)]}_[7, 35]_exit1_stop1dte_0.25_-0.5</t>
  </si>
  <si>
    <t>entry1_{'P': [('delta', -0.2, 1), ('delta', -0.1, -2)]}_[7, 35]_exit1_stop1dte_0.25_-1</t>
  </si>
  <si>
    <t>entry1_{'P': [('delta', -0.2, 1), ('delta', -0.1, -2)]}_[7, 35]_exit1_stop1dte_0.25_-2</t>
  </si>
  <si>
    <t>entry1_{'P': [('delta', -0.2, 1), ('delta', -0.1, -2)]}_[7, 35]_exit1_stop1dte_0.25_-3</t>
  </si>
  <si>
    <t>entry1_{'P': [('delta', -0.2, 1), ('delta', -0.1, -2)]}_[7, 35]_exit1_stop1dte_0.5_-0.25</t>
  </si>
  <si>
    <t>entry1_{'P': [('delta', -0.2, 1), ('delta', -0.1, -2)]}_[7, 35]_exit1_stop1dte_0.5_-0.5</t>
  </si>
  <si>
    <t>entry1_{'P': [('delta', -0.2, 1), ('delta', -0.1, -2)]}_[7, 35]_exit1_stop1dte_0.5_-1</t>
  </si>
  <si>
    <t>entry1_{'P': [('delta', -0.2, 1), ('delta', -0.1, -2)]}_[7, 35]_exit1_stop1dte_0.5_-2</t>
  </si>
  <si>
    <t>entry1_{'P': [('delta', -0.2, 1), ('delta', -0.1, -2)]}_[7, 35]_exit1_stop1dte_0.5_-3</t>
  </si>
  <si>
    <t>entry1_{'P': [('delta', -0.2, 1), ('delta', -0.1, -2)]}_[7, 35]_exit1_stop1dte_1_-0.25</t>
  </si>
  <si>
    <t>entry1_{'P': [('delta', -0.2, 1), ('delta', -0.1, -2)]}_[7, 35]_exit1_stop1dte_1_-0.5</t>
  </si>
  <si>
    <t>entry1_{'P': [('delta', -0.2, 1), ('delta', -0.1, -2)]}_[7, 35]_exit1_stop1dte_1_-1</t>
  </si>
  <si>
    <t>entry1_{'P': [('delta', -0.2, 1), ('delta', -0.1, -2)]}_[7, 35]_exit1_stop1dte_1_-2</t>
  </si>
  <si>
    <t>entry1_{'P': [('delta', -0.2, 1), ('delta', -0.1, -2)]}_[7, 35]_exit1_stop1dte_1_-3</t>
  </si>
  <si>
    <t>entry1_{'P': [('delta', -0.2, 1), ('delta', -0.1, -2)]}_[7, 35]_exit1_stop1dte_2_-0.25</t>
  </si>
  <si>
    <t>entry1_{'P': [('delta', -0.2, 1), ('delta', -0.1, -2)]}_[7, 35]_exit1_stop1dte_2_-0.5</t>
  </si>
  <si>
    <t>entry1_{'P': [('delta', -0.2, 1), ('delta', -0.1, -2)]}_[7, 35]_exit1_stop1dte_2_-1</t>
  </si>
  <si>
    <t>entry1_{'P': [('delta', -0.2, 1), ('delta', -0.1, -2)]}_[7, 35]_exit1_stop1dte_2_-2</t>
  </si>
  <si>
    <t>entry1_{'P': [('delta', -0.2, 1), ('delta', -0.1, -2)]}_[7, 35]_exit1_stop1dte_2_-3</t>
  </si>
  <si>
    <t>entry1_{'P': [('delta', -0.2, 1), ('delta', -0.1, -2)]}_[7, 35]_exit1_stop1dte_4_-0.25</t>
  </si>
  <si>
    <t>entry1_{'P': [('delta', -0.2, 1), ('delta', -0.1, -2)]}_[7, 35]_exit1_stop1dte_4_-0.5</t>
  </si>
  <si>
    <t>entry1_{'P': [('delta', -0.2, 1), ('delta', -0.1, -2)]}_[7, 35]_exit1_stop1dte_4_-1</t>
  </si>
  <si>
    <t>entry1_{'P': [('delta', -0.2, 1), ('delta', -0.1, -2)]}_[7, 35]_exit1_stop1dte_4_-2</t>
  </si>
  <si>
    <t>entry1_{'P': [('delta', -0.2, 1), ('delta', -0.1, -2)]}_[7, 35]_exit1_stop1dte_4_-3</t>
  </si>
  <si>
    <t>entry1_{'P': [('delta', -0.2, 1), ('delta', -0.1, -2)]}_[7, 35]_exit1_stop1dte_999_-0.25</t>
  </si>
  <si>
    <t>entry1_{'P': [('delta', -0.2, 1), ('delta', -0.1, -2)]}_[7, 35]_exit1_stop1dte_999_-0.5</t>
  </si>
  <si>
    <t>entry1_{'P': [('delta', -0.2, 1), ('delta', -0.1, -2)]}_[7, 35]_exit1_stop1dte_999_-1</t>
  </si>
  <si>
    <t>entry1_{'P': [('delta', -0.2, 1), ('delta', -0.1, -2)]}_[7, 35]_exit1_stop1dte_999_-2</t>
  </si>
  <si>
    <t>entry1_{'P': [('delta', -0.2, 1), ('delta', -0.1, -2)]}_[7, 35]_exit1_stop1dte_999_-3</t>
  </si>
  <si>
    <t>entry2_{'P': [('delta', -0.4, 1), ('delta', -0.2, -2)]}_[7, 35]_exit1_stop1dte_0.25_-0.25</t>
  </si>
  <si>
    <t>entry2_{'P': [('delta', -0.4, 1), ('delta', -0.2, -2)]}_[7, 35]_exit1_stop1dte_0.25_-0.5</t>
  </si>
  <si>
    <t>entry2_{'P': [('delta', -0.4, 1), ('delta', -0.2, -2)]}_[7, 35]_exit1_stop1dte_0.25_-1</t>
  </si>
  <si>
    <t>entry2_{'P': [('delta', -0.4, 1), ('delta', -0.2, -2)]}_[7, 35]_exit1_stop1dte_0.25_-2</t>
  </si>
  <si>
    <t>entry2_{'P': [('delta', -0.4, 1), ('delta', -0.2, -2)]}_[7, 35]_exit1_stop1dte_0.25_-3</t>
  </si>
  <si>
    <t>entry2_{'P': [('delta', -0.4, 1), ('delta', -0.2, -2)]}_[7, 35]_exit1_stop1dte_0.5_-0.25</t>
  </si>
  <si>
    <t>entry2_{'P': [('delta', -0.4, 1), ('delta', -0.2, -2)]}_[7, 35]_exit1_stop1dte_0.5_-0.5</t>
  </si>
  <si>
    <t>entry2_{'P': [('delta', -0.4, 1), ('delta', -0.2, -2)]}_[7, 35]_exit1_stop1dte_0.5_-1</t>
  </si>
  <si>
    <t>entry2_{'P': [('delta', -0.4, 1), ('delta', -0.2, -2)]}_[7, 35]_exit1_stop1dte_0.5_-2</t>
  </si>
  <si>
    <t>entry2_{'P': [('delta', -0.4, 1), ('delta', -0.2, -2)]}_[7, 35]_exit1_stop1dte_0.5_-3</t>
  </si>
  <si>
    <t>entry2_{'P': [('delta', -0.4, 1), ('delta', -0.2, -2)]}_[7, 35]_exit1_stop1dte_1_-0.25</t>
  </si>
  <si>
    <t>entry2_{'P': [('delta', -0.4, 1), ('delta', -0.2, -2)]}_[7, 35]_exit1_stop1dte_1_-0.5</t>
  </si>
  <si>
    <t>entry2_{'P': [('delta', -0.4, 1), ('delta', -0.2, -2)]}_[7, 35]_exit1_stop1dte_1_-1</t>
  </si>
  <si>
    <t>entry2_{'P': [('delta', -0.4, 1), ('delta', -0.2, -2)]}_[7, 35]_exit1_stop1dte_1_-2</t>
  </si>
  <si>
    <t>entry2_{'P': [('delta', -0.4, 1), ('delta', -0.2, -2)]}_[7, 35]_exit1_stop1dte_1_-3</t>
  </si>
  <si>
    <t>entry2_{'P': [('delta', -0.4, 1), ('delta', -0.2, -2)]}_[7, 35]_exit1_stop1dte_2_-0.25</t>
  </si>
  <si>
    <t>entry2_{'P': [('delta', -0.4, 1), ('delta', -0.2, -2)]}_[7, 35]_exit1_stop1dte_2_-0.5</t>
  </si>
  <si>
    <t>entry2_{'P': [('delta', -0.4, 1), ('delta', -0.2, -2)]}_[7, 35]_exit1_stop1dte_2_-1</t>
  </si>
  <si>
    <t>entry2_{'P': [('delta', -0.4, 1), ('delta', -0.2, -2)]}_[7, 35]_exit1_stop1dte_2_-2</t>
  </si>
  <si>
    <t>entry2_{'P': [('delta', -0.4, 1), ('delta', -0.2, -2)]}_[7, 35]_exit1_stop1dte_2_-3</t>
  </si>
  <si>
    <t>entry2_{'P': [('delta', -0.4, 1), ('delta', -0.2, -2)]}_[7, 35]_exit1_stop1dte_4_-0.25</t>
  </si>
  <si>
    <t>entry2_{'P': [('delta', -0.4, 1), ('delta', -0.2, -2)]}_[7, 35]_exit1_stop1dte_4_-0.5</t>
  </si>
  <si>
    <t>entry2_{'P': [('delta', -0.4, 1), ('delta', -0.2, -2)]}_[7, 35]_exit1_stop1dte_4_-1</t>
  </si>
  <si>
    <t>entry2_{'P': [('delta', -0.4, 1), ('delta', -0.2, -2)]}_[7, 35]_exit1_stop1dte_4_-2</t>
  </si>
  <si>
    <t>entry2_{'P': [('delta', -0.4, 1), ('delta', -0.2, -2)]}_[7, 35]_exit1_stop1dte_4_-3</t>
  </si>
  <si>
    <t>entry2_{'P': [('delta', -0.4, 1), ('delta', -0.2, -2)]}_[7, 35]_exit1_stop1dte_999_-0.25</t>
  </si>
  <si>
    <t>entry2_{'P': [('delta', -0.4, 1), ('delta', -0.2, -2)]}_[7, 35]_exit1_stop1dte_999_-0.5</t>
  </si>
  <si>
    <t>entry2_{'P': [('delta', -0.4, 1), ('delta', -0.2, -2)]}_[7, 35]_exit1_stop1dte_999_-1</t>
  </si>
  <si>
    <t>entry2_{'P': [('delta', -0.4, 1), ('delta', -0.2, -2)]}_[7, 35]_exit1_stop1dte_999_-2</t>
  </si>
  <si>
    <t>entry2_{'P': [('delta', -0.4, 1), ('delta', -0.2, -2)]}_[7, 35]_exit1_stop1dte_999_-3</t>
  </si>
  <si>
    <t>entry2_{'P': [('delta', -0.3, 1), ('delta', -0.15, -2)]}_[7, 35]_exit1_stop1dte_0.25_-0.25</t>
  </si>
  <si>
    <t>entry2_{'P': [('delta', -0.3, 1), ('delta', -0.15, -2)]}_[7, 35]_exit1_stop1dte_0.25_-0.5</t>
  </si>
  <si>
    <t>entry2_{'P': [('delta', -0.3, 1), ('delta', -0.15, -2)]}_[7, 35]_exit1_stop1dte_0.25_-1</t>
  </si>
  <si>
    <t>entry2_{'P': [('delta', -0.3, 1), ('delta', -0.15, -2)]}_[7, 35]_exit1_stop1dte_0.25_-2</t>
  </si>
  <si>
    <t>entry2_{'P': [('delta', -0.3, 1), ('delta', -0.15, -2)]}_[7, 35]_exit1_stop1dte_0.25_-3</t>
  </si>
  <si>
    <t>entry2_{'P': [('delta', -0.3, 1), ('delta', -0.15, -2)]}_[7, 35]_exit1_stop1dte_0.5_-0.25</t>
  </si>
  <si>
    <t>entry2_{'P': [('delta', -0.3, 1), ('delta', -0.15, -2)]}_[7, 35]_exit1_stop1dte_0.5_-0.5</t>
  </si>
  <si>
    <t>entry2_{'P': [('delta', -0.3, 1), ('delta', -0.15, -2)]}_[7, 35]_exit1_stop1dte_0.5_-1</t>
  </si>
  <si>
    <t>entry2_{'P': [('delta', -0.3, 1), ('delta', -0.15, -2)]}_[7, 35]_exit1_stop1dte_0.5_-2</t>
  </si>
  <si>
    <t>entry2_{'P': [('delta', -0.3, 1), ('delta', -0.15, -2)]}_[7, 35]_exit1_stop1dte_0.5_-3</t>
  </si>
  <si>
    <t>entry2_{'P': [('delta', -0.3, 1), ('delta', -0.15, -2)]}_[7, 35]_exit1_stop1dte_1_-0.25</t>
  </si>
  <si>
    <t>entry2_{'P': [('delta', -0.3, 1), ('delta', -0.15, -2)]}_[7, 35]_exit1_stop1dte_1_-0.5</t>
  </si>
  <si>
    <t>entry2_{'P': [('delta', -0.3, 1), ('delta', -0.15, -2)]}_[7, 35]_exit1_stop1dte_1_-1</t>
  </si>
  <si>
    <t>entry2_{'P': [('delta', -0.3, 1), ('delta', -0.15, -2)]}_[7, 35]_exit1_stop1dte_1_-2</t>
  </si>
  <si>
    <t>entry2_{'P': [('delta', -0.3, 1), ('delta', -0.15, -2)]}_[7, 35]_exit1_stop1dte_1_-3</t>
  </si>
  <si>
    <t>entry2_{'P': [('delta', -0.3, 1), ('delta', -0.15, -2)]}_[7, 35]_exit1_stop1dte_2_-0.25</t>
  </si>
  <si>
    <t>entry2_{'P': [('delta', -0.3, 1), ('delta', -0.15, -2)]}_[7, 35]_exit1_stop1dte_2_-0.5</t>
  </si>
  <si>
    <t>entry2_{'P': [('delta', -0.3, 1), ('delta', -0.15, -2)]}_[7, 35]_exit1_stop1dte_2_-1</t>
  </si>
  <si>
    <t>entry2_{'P': [('delta', -0.3, 1), ('delta', -0.15, -2)]}_[7, 35]_exit1_stop1dte_2_-2</t>
  </si>
  <si>
    <t>entry2_{'P': [('delta', -0.3, 1), ('delta', -0.15, -2)]}_[7, 35]_exit1_stop1dte_2_-3</t>
  </si>
  <si>
    <t>entry2_{'P': [('delta', -0.3, 1), ('delta', -0.15, -2)]}_[7, 35]_exit1_stop1dte_4_-0.25</t>
  </si>
  <si>
    <t>entry2_{'P': [('delta', -0.3, 1), ('delta', -0.15, -2)]}_[7, 35]_exit1_stop1dte_4_-0.5</t>
  </si>
  <si>
    <t>entry2_{'P': [('delta', -0.3, 1), ('delta', -0.15, -2)]}_[7, 35]_exit1_stop1dte_4_-1</t>
  </si>
  <si>
    <t>entry2_{'P': [('delta', -0.3, 1), ('delta', -0.15, -2)]}_[7, 35]_exit1_stop1dte_4_-2</t>
  </si>
  <si>
    <t>entry2_{'P': [('delta', -0.3, 1), ('delta', -0.15, -2)]}_[7, 35]_exit1_stop1dte_4_-3</t>
  </si>
  <si>
    <t>entry2_{'P': [('delta', -0.3, 1), ('delta', -0.15, -2)]}_[7, 35]_exit1_stop1dte_999_-0.25</t>
  </si>
  <si>
    <t>entry2_{'P': [('delta', -0.3, 1), ('delta', -0.15, -2)]}_[7, 35]_exit1_stop1dte_999_-0.5</t>
  </si>
  <si>
    <t>entry2_{'P': [('delta', -0.3, 1), ('delta', -0.15, -2)]}_[7, 35]_exit1_stop1dte_999_-1</t>
  </si>
  <si>
    <t>entry2_{'P': [('delta', -0.3, 1), ('delta', -0.15, -2)]}_[7, 35]_exit1_stop1dte_999_-2</t>
  </si>
  <si>
    <t>entry2_{'P': [('delta', -0.3, 1), ('delta', -0.15, -2)]}_[7, 35]_exit1_stop1dte_999_-3</t>
  </si>
  <si>
    <t>entry2_{'P': [('delta', -0.2, 1), ('delta', -0.1, -2)]}_[7, 35]_exit1_stop1dte_0.25_-0.25</t>
  </si>
  <si>
    <t>entry2_{'P': [('delta', -0.2, 1), ('delta', -0.1, -2)]}_[7, 35]_exit1_stop1dte_0.25_-0.5</t>
  </si>
  <si>
    <t>entry2_{'P': [('delta', -0.2, 1), ('delta', -0.1, -2)]}_[7, 35]_exit1_stop1dte_0.25_-1</t>
  </si>
  <si>
    <t>entry2_{'P': [('delta', -0.2, 1), ('delta', -0.1, -2)]}_[7, 35]_exit1_stop1dte_0.25_-2</t>
  </si>
  <si>
    <t>entry2_{'P': [('delta', -0.2, 1), ('delta', -0.1, -2)]}_[7, 35]_exit1_stop1dte_0.25_-3</t>
  </si>
  <si>
    <t>entry2_{'P': [('delta', -0.2, 1), ('delta', -0.1, -2)]}_[7, 35]_exit1_stop1dte_0.5_-0.25</t>
  </si>
  <si>
    <t>entry2_{'P': [('delta', -0.2, 1), ('delta', -0.1, -2)]}_[7, 35]_exit1_stop1dte_0.5_-0.5</t>
  </si>
  <si>
    <t>entry2_{'P': [('delta', -0.2, 1), ('delta', -0.1, -2)]}_[7, 35]_exit1_stop1dte_0.5_-1</t>
  </si>
  <si>
    <t>entry2_{'P': [('delta', -0.2, 1), ('delta', -0.1, -2)]}_[7, 35]_exit1_stop1dte_0.5_-2</t>
  </si>
  <si>
    <t>entry2_{'P': [('delta', -0.2, 1), ('delta', -0.1, -2)]}_[7, 35]_exit1_stop1dte_0.5_-3</t>
  </si>
  <si>
    <t>entry2_{'P': [('delta', -0.2, 1), ('delta', -0.1, -2)]}_[7, 35]_exit1_stop1dte_1_-0.25</t>
  </si>
  <si>
    <t>entry2_{'P': [('delta', -0.2, 1), ('delta', -0.1, -2)]}_[7, 35]_exit1_stop1dte_1_-0.5</t>
  </si>
  <si>
    <t>entry2_{'P': [('delta', -0.2, 1), ('delta', -0.1, -2)]}_[7, 35]_exit1_stop1dte_1_-1</t>
  </si>
  <si>
    <t>entry2_{'P': [('delta', -0.2, 1), ('delta', -0.1, -2)]}_[7, 35]_exit1_stop1dte_1_-2</t>
  </si>
  <si>
    <t>entry2_{'P': [('delta', -0.2, 1), ('delta', -0.1, -2)]}_[7, 35]_exit1_stop1dte_1_-3</t>
  </si>
  <si>
    <t>entry2_{'P': [('delta', -0.2, 1), ('delta', -0.1, -2)]}_[7, 35]_exit1_stop1dte_2_-0.25</t>
  </si>
  <si>
    <t>entry2_{'P': [('delta', -0.2, 1), ('delta', -0.1, -2)]}_[7, 35]_exit1_stop1dte_2_-0.5</t>
  </si>
  <si>
    <t>entry2_{'P': [('delta', -0.2, 1), ('delta', -0.1, -2)]}_[7, 35]_exit1_stop1dte_2_-1</t>
  </si>
  <si>
    <t>entry2_{'P': [('delta', -0.2, 1), ('delta', -0.1, -2)]}_[7, 35]_exit1_stop1dte_2_-2</t>
  </si>
  <si>
    <t>entry2_{'P': [('delta', -0.2, 1), ('delta', -0.1, -2)]}_[7, 35]_exit1_stop1dte_2_-3</t>
  </si>
  <si>
    <t>entry2_{'P': [('delta', -0.2, 1), ('delta', -0.1, -2)]}_[7, 35]_exit1_stop1dte_4_-0.25</t>
  </si>
  <si>
    <t>entry2_{'P': [('delta', -0.2, 1), ('delta', -0.1, -2)]}_[7, 35]_exit1_stop1dte_4_-0.5</t>
  </si>
  <si>
    <t>entry2_{'P': [('delta', -0.2, 1), ('delta', -0.1, -2)]}_[7, 35]_exit1_stop1dte_4_-1</t>
  </si>
  <si>
    <t>entry2_{'P': [('delta', -0.2, 1), ('delta', -0.1, -2)]}_[7, 35]_exit1_stop1dte_4_-2</t>
  </si>
  <si>
    <t>entry2_{'P': [('delta', -0.2, 1), ('delta', -0.1, -2)]}_[7, 35]_exit1_stop1dte_4_-3</t>
  </si>
  <si>
    <t>entry2_{'P': [('delta', -0.2, 1), ('delta', -0.1, -2)]}_[7, 35]_exit1_stop1dte_999_-0.25</t>
  </si>
  <si>
    <t>entry2_{'P': [('delta', -0.2, 1), ('delta', -0.1, -2)]}_[7, 35]_exit1_stop1dte_999_-0.5</t>
  </si>
  <si>
    <t>entry2_{'P': [('delta', -0.2, 1), ('delta', -0.1, -2)]}_[7, 35]_exit1_stop1dte_999_-1</t>
  </si>
  <si>
    <t>entry2_{'P': [('delta', -0.2, 1), ('delta', -0.1, -2)]}_[7, 35]_exit1_stop1dte_999_-2</t>
  </si>
  <si>
    <t>entry2_{'P': [('delta', -0.2, 1), ('delta', -0.1, -2)]}_[7, 35]_exit1_stop1dte_999_-3</t>
  </si>
  <si>
    <t>entry3_{'P': [('delta', -0.4, 1), ('delta', -0.2, -2)]}_[7, 35]_exit1_stop1dte_0.25_-0.25</t>
  </si>
  <si>
    <t>entry3_{'P': [('delta', -0.4, 1), ('delta', -0.2, -2)]}_[7, 35]_exit1_stop1dte_0.25_-0.5</t>
  </si>
  <si>
    <t>entry3_{'P': [('delta', -0.4, 1), ('delta', -0.2, -2)]}_[7, 35]_exit1_stop1dte_0.25_-1</t>
  </si>
  <si>
    <t>entry3_{'P': [('delta', -0.4, 1), ('delta', -0.2, -2)]}_[7, 35]_exit1_stop1dte_0.25_-2</t>
  </si>
  <si>
    <t>entry3_{'P': [('delta', -0.4, 1), ('delta', -0.2, -2)]}_[7, 35]_exit1_stop1dte_0.25_-3</t>
  </si>
  <si>
    <t>entry3_{'P': [('delta', -0.4, 1), ('delta', -0.2, -2)]}_[7, 35]_exit1_stop1dte_0.5_-0.25</t>
  </si>
  <si>
    <t>entry3_{'P': [('delta', -0.4, 1), ('delta', -0.2, -2)]}_[7, 35]_exit1_stop1dte_0.5_-0.5</t>
  </si>
  <si>
    <t>entry3_{'P': [('delta', -0.4, 1), ('delta', -0.2, -2)]}_[7, 35]_exit1_stop1dte_0.5_-1</t>
  </si>
  <si>
    <t>entry3_{'P': [('delta', -0.4, 1), ('delta', -0.2, -2)]}_[7, 35]_exit1_stop1dte_0.5_-2</t>
  </si>
  <si>
    <t>entry3_{'P': [('delta', -0.4, 1), ('delta', -0.2, -2)]}_[7, 35]_exit1_stop1dte_0.5_-3</t>
  </si>
  <si>
    <t>entry3_{'P': [('delta', -0.4, 1), ('delta', -0.2, -2)]}_[7, 35]_exit1_stop1dte_1_-0.25</t>
  </si>
  <si>
    <t>entry3_{'P': [('delta', -0.4, 1), ('delta', -0.2, -2)]}_[7, 35]_exit1_stop1dte_1_-0.5</t>
  </si>
  <si>
    <t>entry3_{'P': [('delta', -0.4, 1), ('delta', -0.2, -2)]}_[7, 35]_exit1_stop1dte_1_-1</t>
  </si>
  <si>
    <t>entry3_{'P': [('delta', -0.4, 1), ('delta', -0.2, -2)]}_[7, 35]_exit1_stop1dte_1_-2</t>
  </si>
  <si>
    <t>entry3_{'P': [('delta', -0.4, 1), ('delta', -0.2, -2)]}_[7, 35]_exit1_stop1dte_1_-3</t>
  </si>
  <si>
    <t>entry3_{'P': [('delta', -0.4, 1), ('delta', -0.2, -2)]}_[7, 35]_exit1_stop1dte_2_-0.25</t>
  </si>
  <si>
    <t>entry3_{'P': [('delta', -0.4, 1), ('delta', -0.2, -2)]}_[7, 35]_exit1_stop1dte_2_-0.5</t>
  </si>
  <si>
    <t>entry3_{'P': [('delta', -0.4, 1), ('delta', -0.2, -2)]}_[7, 35]_exit1_stop1dte_2_-1</t>
  </si>
  <si>
    <t>entry3_{'P': [('delta', -0.4, 1), ('delta', -0.2, -2)]}_[7, 35]_exit1_stop1dte_2_-2</t>
  </si>
  <si>
    <t>entry3_{'P': [('delta', -0.4, 1), ('delta', -0.2, -2)]}_[7, 35]_exit1_stop1dte_2_-3</t>
  </si>
  <si>
    <t>entry3_{'P': [('delta', -0.4, 1), ('delta', -0.2, -2)]}_[7, 35]_exit1_stop1dte_4_-0.25</t>
  </si>
  <si>
    <t>entry3_{'P': [('delta', -0.4, 1), ('delta', -0.2, -2)]}_[7, 35]_exit1_stop1dte_4_-0.5</t>
  </si>
  <si>
    <t>entry3_{'P': [('delta', -0.4, 1), ('delta', -0.2, -2)]}_[7, 35]_exit1_stop1dte_4_-1</t>
  </si>
  <si>
    <t>entry3_{'P': [('delta', -0.4, 1), ('delta', -0.2, -2)]}_[7, 35]_exit1_stop1dte_4_-2</t>
  </si>
  <si>
    <t>entry3_{'P': [('delta', -0.4, 1), ('delta', -0.2, -2)]}_[7, 35]_exit1_stop1dte_4_-3</t>
  </si>
  <si>
    <t>entry3_{'P': [('delta', -0.4, 1), ('delta', -0.2, -2)]}_[7, 35]_exit1_stop1dte_999_-0.25</t>
  </si>
  <si>
    <t>entry3_{'P': [('delta', -0.4, 1), ('delta', -0.2, -2)]}_[7, 35]_exit1_stop1dte_999_-0.5</t>
  </si>
  <si>
    <t>entry3_{'P': [('delta', -0.4, 1), ('delta', -0.2, -2)]}_[7, 35]_exit1_stop1dte_999_-1</t>
  </si>
  <si>
    <t>entry3_{'P': [('delta', -0.4, 1), ('delta', -0.2, -2)]}_[7, 35]_exit1_stop1dte_999_-2</t>
  </si>
  <si>
    <t>entry3_{'P': [('delta', -0.4, 1), ('delta', -0.2, -2)]}_[7, 35]_exit1_stop1dte_999_-3</t>
  </si>
  <si>
    <t>entry3_{'P': [('delta', -0.3, 1), ('delta', -0.15, -2)]}_[7, 35]_exit1_stop1dte_0.25_-0.25</t>
  </si>
  <si>
    <t>entry3_{'P': [('delta', -0.3, 1), ('delta', -0.15, -2)]}_[7, 35]_exit1_stop1dte_0.25_-0.5</t>
  </si>
  <si>
    <t>entry3_{'P': [('delta', -0.3, 1), ('delta', -0.15, -2)]}_[7, 35]_exit1_stop1dte_0.25_-1</t>
  </si>
  <si>
    <t>entry3_{'P': [('delta', -0.3, 1), ('delta', -0.15, -2)]}_[7, 35]_exit1_stop1dte_0.25_-2</t>
  </si>
  <si>
    <t>entry3_{'P': [('delta', -0.3, 1), ('delta', -0.15, -2)]}_[7, 35]_exit1_stop1dte_0.25_-3</t>
  </si>
  <si>
    <t>entry3_{'P': [('delta', -0.3, 1), ('delta', -0.15, -2)]}_[7, 35]_exit1_stop1dte_0.5_-0.25</t>
  </si>
  <si>
    <t>entry3_{'P': [('delta', -0.3, 1), ('delta', -0.15, -2)]}_[7, 35]_exit1_stop1dte_0.5_-0.5</t>
  </si>
  <si>
    <t>entry3_{'P': [('delta', -0.3, 1), ('delta', -0.15, -2)]}_[7, 35]_exit1_stop1dte_0.5_-1</t>
  </si>
  <si>
    <t>entry3_{'P': [('delta', -0.3, 1), ('delta', -0.15, -2)]}_[7, 35]_exit1_stop1dte_0.5_-2</t>
  </si>
  <si>
    <t>entry3_{'P': [('delta', -0.3, 1), ('delta', -0.15, -2)]}_[7, 35]_exit1_stop1dte_0.5_-3</t>
  </si>
  <si>
    <t>entry3_{'P': [('delta', -0.3, 1), ('delta', -0.15, -2)]}_[7, 35]_exit1_stop1dte_1_-0.25</t>
  </si>
  <si>
    <t>entry3_{'P': [('delta', -0.3, 1), ('delta', -0.15, -2)]}_[7, 35]_exit1_stop1dte_1_-0.5</t>
  </si>
  <si>
    <t>entry3_{'P': [('delta', -0.3, 1), ('delta', -0.15, -2)]}_[7, 35]_exit1_stop1dte_1_-1</t>
  </si>
  <si>
    <t>entry3_{'P': [('delta', -0.3, 1), ('delta', -0.15, -2)]}_[7, 35]_exit1_stop1dte_1_-2</t>
  </si>
  <si>
    <t>entry3_{'P': [('delta', -0.3, 1), ('delta', -0.15, -2)]}_[7, 35]_exit1_stop1dte_1_-3</t>
  </si>
  <si>
    <t>entry3_{'P': [('delta', -0.3, 1), ('delta', -0.15, -2)]}_[7, 35]_exit1_stop1dte_2_-0.25</t>
  </si>
  <si>
    <t>entry3_{'P': [('delta', -0.3, 1), ('delta', -0.15, -2)]}_[7, 35]_exit1_stop1dte_2_-0.5</t>
  </si>
  <si>
    <t>entry3_{'P': [('delta', -0.3, 1), ('delta', -0.15, -2)]}_[7, 35]_exit1_stop1dte_2_-1</t>
  </si>
  <si>
    <t>entry3_{'P': [('delta', -0.3, 1), ('delta', -0.15, -2)]}_[7, 35]_exit1_stop1dte_2_-2</t>
  </si>
  <si>
    <t>entry3_{'P': [('delta', -0.3, 1), ('delta', -0.15, -2)]}_[7, 35]_exit1_stop1dte_2_-3</t>
  </si>
  <si>
    <t>entry3_{'P': [('delta', -0.3, 1), ('delta', -0.15, -2)]}_[7, 35]_exit1_stop1dte_4_-0.25</t>
  </si>
  <si>
    <t>entry3_{'P': [('delta', -0.3, 1), ('delta', -0.15, -2)]}_[7, 35]_exit1_stop1dte_4_-0.5</t>
  </si>
  <si>
    <t>entry3_{'P': [('delta', -0.3, 1), ('delta', -0.15, -2)]}_[7, 35]_exit1_stop1dte_4_-1</t>
  </si>
  <si>
    <t>entry3_{'P': [('delta', -0.3, 1), ('delta', -0.15, -2)]}_[7, 35]_exit1_stop1dte_4_-2</t>
  </si>
  <si>
    <t>entry3_{'P': [('delta', -0.3, 1), ('delta', -0.15, -2)]}_[7, 35]_exit1_stop1dte_4_-3</t>
  </si>
  <si>
    <t>entry3_{'P': [('delta', -0.3, 1), ('delta', -0.15, -2)]}_[7, 35]_exit1_stop1dte_999_-0.25</t>
  </si>
  <si>
    <t>entry3_{'P': [('delta', -0.3, 1), ('delta', -0.15, -2)]}_[7, 35]_exit1_stop1dte_999_-0.5</t>
  </si>
  <si>
    <t>entry3_{'P': [('delta', -0.3, 1), ('delta', -0.15, -2)]}_[7, 35]_exit1_stop1dte_999_-1</t>
  </si>
  <si>
    <t>entry3_{'P': [('delta', -0.3, 1), ('delta', -0.15, -2)]}_[7, 35]_exit1_stop1dte_999_-2</t>
  </si>
  <si>
    <t>entry3_{'P': [('delta', -0.3, 1), ('delta', -0.15, -2)]}_[7, 35]_exit1_stop1dte_999_-3</t>
  </si>
  <si>
    <t>entry3_{'P': [('delta', -0.2, 1), ('delta', -0.1, -2)]}_[7, 35]_exit1_stop1dte_0.25_-0.25</t>
  </si>
  <si>
    <t>entry3_{'P': [('delta', -0.2, 1), ('delta', -0.1, -2)]}_[7, 35]_exit1_stop1dte_0.25_-0.5</t>
  </si>
  <si>
    <t>entry3_{'P': [('delta', -0.2, 1), ('delta', -0.1, -2)]}_[7, 35]_exit1_stop1dte_0.25_-1</t>
  </si>
  <si>
    <t>entry3_{'P': [('delta', -0.2, 1), ('delta', -0.1, -2)]}_[7, 35]_exit1_stop1dte_0.25_-2</t>
  </si>
  <si>
    <t>entry3_{'P': [('delta', -0.2, 1), ('delta', -0.1, -2)]}_[7, 35]_exit1_stop1dte_0.25_-3</t>
  </si>
  <si>
    <t>entry3_{'P': [('delta', -0.2, 1), ('delta', -0.1, -2)]}_[7, 35]_exit1_stop1dte_0.5_-0.25</t>
  </si>
  <si>
    <t>entry3_{'P': [('delta', -0.2, 1), ('delta', -0.1, -2)]}_[7, 35]_exit1_stop1dte_0.5_-0.5</t>
  </si>
  <si>
    <t>entry3_{'P': [('delta', -0.2, 1), ('delta', -0.1, -2)]}_[7, 35]_exit1_stop1dte_0.5_-1</t>
  </si>
  <si>
    <t>entry3_{'P': [('delta', -0.2, 1), ('delta', -0.1, -2)]}_[7, 35]_exit1_stop1dte_0.5_-2</t>
  </si>
  <si>
    <t>entry3_{'P': [('delta', -0.2, 1), ('delta', -0.1, -2)]}_[7, 35]_exit1_stop1dte_0.5_-3</t>
  </si>
  <si>
    <t>entry3_{'P': [('delta', -0.2, 1), ('delta', -0.1, -2)]}_[7, 35]_exit1_stop1dte_1_-0.25</t>
  </si>
  <si>
    <t>entry3_{'P': [('delta', -0.2, 1), ('delta', -0.1, -2)]}_[7, 35]_exit1_stop1dte_1_-0.5</t>
  </si>
  <si>
    <t>entry3_{'P': [('delta', -0.2, 1), ('delta', -0.1, -2)]}_[7, 35]_exit1_stop1dte_1_-1</t>
  </si>
  <si>
    <t>entry3_{'P': [('delta', -0.2, 1), ('delta', -0.1, -2)]}_[7, 35]_exit1_stop1dte_1_-2</t>
  </si>
  <si>
    <t>entry3_{'P': [('delta', -0.2, 1), ('delta', -0.1, -2)]}_[7, 35]_exit1_stop1dte_1_-3</t>
  </si>
  <si>
    <t>entry3_{'P': [('delta', -0.2, 1), ('delta', -0.1, -2)]}_[7, 35]_exit1_stop1dte_2_-0.25</t>
  </si>
  <si>
    <t>entry3_{'P': [('delta', -0.2, 1), ('delta', -0.1, -2)]}_[7, 35]_exit1_stop1dte_2_-0.5</t>
  </si>
  <si>
    <t>entry3_{'P': [('delta', -0.2, 1), ('delta', -0.1, -2)]}_[7, 35]_exit1_stop1dte_2_-1</t>
  </si>
  <si>
    <t>entry3_{'P': [('delta', -0.2, 1), ('delta', -0.1, -2)]}_[7, 35]_exit1_stop1dte_2_-2</t>
  </si>
  <si>
    <t>entry3_{'P': [('delta', -0.2, 1), ('delta', -0.1, -2)]}_[7, 35]_exit1_stop1dte_2_-3</t>
  </si>
  <si>
    <t>entry3_{'P': [('delta', -0.2, 1), ('delta', -0.1, -2)]}_[7, 35]_exit1_stop1dte_4_-0.25</t>
  </si>
  <si>
    <t>entry3_{'P': [('delta', -0.2, 1), ('delta', -0.1, -2)]}_[7, 35]_exit1_stop1dte_4_-0.5</t>
  </si>
  <si>
    <t>entry3_{'P': [('delta', -0.2, 1), ('delta', -0.1, -2)]}_[7, 35]_exit1_stop1dte_4_-1</t>
  </si>
  <si>
    <t>entry3_{'P': [('delta', -0.2, 1), ('delta', -0.1, -2)]}_[7, 35]_exit1_stop1dte_4_-2</t>
  </si>
  <si>
    <t>entry3_{'P': [('delta', -0.2, 1), ('delta', -0.1, -2)]}_[7, 35]_exit1_stop1dte_4_-3</t>
  </si>
  <si>
    <t>entry3_{'P': [('delta', -0.2, 1), ('delta', -0.1, -2)]}_[7, 35]_exit1_stop1dte_999_-0.25</t>
  </si>
  <si>
    <t>entry3_{'P': [('delta', -0.2, 1), ('delta', -0.1, -2)]}_[7, 35]_exit1_stop1dte_999_-0.5</t>
  </si>
  <si>
    <t>entry3_{'P': [('delta', -0.2, 1), ('delta', -0.1, -2)]}_[7, 35]_exit1_stop1dte_999_-1</t>
  </si>
  <si>
    <t>entry3_{'P': [('delta', -0.2, 1), ('delta', -0.1, -2)]}_[7, 35]_exit1_stop1dte_999_-2</t>
  </si>
  <si>
    <t>entry3_{'P': [('delta', -0.2, 1), ('delta', -0.1, -2)]}_[7, 35]_exit1_stop1dte_999_-3</t>
  </si>
  <si>
    <t>entry4_{'P': [('delta', -0.4, 1), ('delta', -0.2, -2)]}_[7, 35]_exit1_stop1dte_0.25_-0.25</t>
  </si>
  <si>
    <t>entry4_{'P': [('delta', -0.4, 1), ('delta', -0.2, -2)]}_[7, 35]_exit1_stop1dte_0.25_-0.5</t>
  </si>
  <si>
    <t>entry4_{'P': [('delta', -0.4, 1), ('delta', -0.2, -2)]}_[7, 35]_exit1_stop1dte_0.25_-1</t>
  </si>
  <si>
    <t>entry4_{'P': [('delta', -0.4, 1), ('delta', -0.2, -2)]}_[7, 35]_exit1_stop1dte_0.25_-2</t>
  </si>
  <si>
    <t>entry4_{'P': [('delta', -0.4, 1), ('delta', -0.2, -2)]}_[7, 35]_exit1_stop1dte_0.25_-3</t>
  </si>
  <si>
    <t>entry4_{'P': [('delta', -0.4, 1), ('delta', -0.2, -2)]}_[7, 35]_exit1_stop1dte_0.5_-0.25</t>
  </si>
  <si>
    <t>entry4_{'P': [('delta', -0.4, 1), ('delta', -0.2, -2)]}_[7, 35]_exit1_stop1dte_0.5_-0.5</t>
  </si>
  <si>
    <t>entry4_{'P': [('delta', -0.4, 1), ('delta', -0.2, -2)]}_[7, 35]_exit1_stop1dte_0.5_-1</t>
  </si>
  <si>
    <t>entry4_{'P': [('delta', -0.4, 1), ('delta', -0.2, -2)]}_[7, 35]_exit1_stop1dte_0.5_-2</t>
  </si>
  <si>
    <t>entry4_{'P': [('delta', -0.4, 1), ('delta', -0.2, -2)]}_[7, 35]_exit1_stop1dte_0.5_-3</t>
  </si>
  <si>
    <t>entry4_{'P': [('delta', -0.4, 1), ('delta', -0.2, -2)]}_[7, 35]_exit1_stop1dte_1_-0.25</t>
  </si>
  <si>
    <t>entry4_{'P': [('delta', -0.4, 1), ('delta', -0.2, -2)]}_[7, 35]_exit1_stop1dte_1_-0.5</t>
  </si>
  <si>
    <t>entry4_{'P': [('delta', -0.4, 1), ('delta', -0.2, -2)]}_[7, 35]_exit1_stop1dte_1_-1</t>
  </si>
  <si>
    <t>entry4_{'P': [('delta', -0.4, 1), ('delta', -0.2, -2)]}_[7, 35]_exit1_stop1dte_1_-2</t>
  </si>
  <si>
    <t>entry4_{'P': [('delta', -0.4, 1), ('delta', -0.2, -2)]}_[7, 35]_exit1_stop1dte_1_-3</t>
  </si>
  <si>
    <t>entry4_{'P': [('delta', -0.4, 1), ('delta', -0.2, -2)]}_[7, 35]_exit1_stop1dte_2_-0.25</t>
  </si>
  <si>
    <t>entry4_{'P': [('delta', -0.4, 1), ('delta', -0.2, -2)]}_[7, 35]_exit1_stop1dte_2_-0.5</t>
  </si>
  <si>
    <t>entry4_{'P': [('delta', -0.4, 1), ('delta', -0.2, -2)]}_[7, 35]_exit1_stop1dte_2_-1</t>
  </si>
  <si>
    <t>entry4_{'P': [('delta', -0.4, 1), ('delta', -0.2, -2)]}_[7, 35]_exit1_stop1dte_2_-2</t>
  </si>
  <si>
    <t>entry4_{'P': [('delta', -0.4, 1), ('delta', -0.2, -2)]}_[7, 35]_exit1_stop1dte_2_-3</t>
  </si>
  <si>
    <t>entry4_{'P': [('delta', -0.4, 1), ('delta', -0.2, -2)]}_[7, 35]_exit1_stop1dte_4_-0.25</t>
  </si>
  <si>
    <t>entry4_{'P': [('delta', -0.4, 1), ('delta', -0.2, -2)]}_[7, 35]_exit1_stop1dte_4_-0.5</t>
  </si>
  <si>
    <t>entry4_{'P': [('delta', -0.4, 1), ('delta', -0.2, -2)]}_[7, 35]_exit1_stop1dte_4_-1</t>
  </si>
  <si>
    <t>entry4_{'P': [('delta', -0.4, 1), ('delta', -0.2, -2)]}_[7, 35]_exit1_stop1dte_4_-2</t>
  </si>
  <si>
    <t>entry4_{'P': [('delta', -0.4, 1), ('delta', -0.2, -2)]}_[7, 35]_exit1_stop1dte_4_-3</t>
  </si>
  <si>
    <t>entry4_{'P': [('delta', -0.4, 1), ('delta', -0.2, -2)]}_[7, 35]_exit1_stop1dte_999_-0.25</t>
  </si>
  <si>
    <t>entry4_{'P': [('delta', -0.4, 1), ('delta', -0.2, -2)]}_[7, 35]_exit1_stop1dte_999_-0.5</t>
  </si>
  <si>
    <t>entry4_{'P': [('delta', -0.4, 1), ('delta', -0.2, -2)]}_[7, 35]_exit1_stop1dte_999_-1</t>
  </si>
  <si>
    <t>entry4_{'P': [('delta', -0.4, 1), ('delta', -0.2, -2)]}_[7, 35]_exit1_stop1dte_999_-2</t>
  </si>
  <si>
    <t>entry4_{'P': [('delta', -0.4, 1), ('delta', -0.2, -2)]}_[7, 35]_exit1_stop1dte_999_-3</t>
  </si>
  <si>
    <t>entry4_{'P': [('delta', -0.3, 1), ('delta', -0.15, -2)]}_[7, 35]_exit1_stop1dte_0.25_-0.25</t>
  </si>
  <si>
    <t>entry4_{'P': [('delta', -0.3, 1), ('delta', -0.15, -2)]}_[7, 35]_exit1_stop1dte_0.25_-0.5</t>
  </si>
  <si>
    <t>entry4_{'P': [('delta', -0.3, 1), ('delta', -0.15, -2)]}_[7, 35]_exit1_stop1dte_0.25_-1</t>
  </si>
  <si>
    <t>entry4_{'P': [('delta', -0.3, 1), ('delta', -0.15, -2)]}_[7, 35]_exit1_stop1dte_0.25_-2</t>
  </si>
  <si>
    <t>entry4_{'P': [('delta', -0.3, 1), ('delta', -0.15, -2)]}_[7, 35]_exit1_stop1dte_0.25_-3</t>
  </si>
  <si>
    <t>entry4_{'P': [('delta', -0.3, 1), ('delta', -0.15, -2)]}_[7, 35]_exit1_stop1dte_0.5_-0.25</t>
  </si>
  <si>
    <t>entry4_{'P': [('delta', -0.3, 1), ('delta', -0.15, -2)]}_[7, 35]_exit1_stop1dte_0.5_-0.5</t>
  </si>
  <si>
    <t>entry4_{'P': [('delta', -0.3, 1), ('delta', -0.15, -2)]}_[7, 35]_exit1_stop1dte_0.5_-1</t>
  </si>
  <si>
    <t>entry4_{'P': [('delta', -0.3, 1), ('delta', -0.15, -2)]}_[7, 35]_exit1_stop1dte_0.5_-2</t>
  </si>
  <si>
    <t>entry4_{'P': [('delta', -0.3, 1), ('delta', -0.15, -2)]}_[7, 35]_exit1_stop1dte_0.5_-3</t>
  </si>
  <si>
    <t>entry4_{'P': [('delta', -0.3, 1), ('delta', -0.15, -2)]}_[7, 35]_exit1_stop1dte_1_-0.25</t>
  </si>
  <si>
    <t>entry4_{'P': [('delta', -0.3, 1), ('delta', -0.15, -2)]}_[7, 35]_exit1_stop1dte_1_-0.5</t>
  </si>
  <si>
    <t>entry4_{'P': [('delta', -0.3, 1), ('delta', -0.15, -2)]}_[7, 35]_exit1_stop1dte_1_-1</t>
  </si>
  <si>
    <t>entry4_{'P': [('delta', -0.3, 1), ('delta', -0.15, -2)]}_[7, 35]_exit1_stop1dte_1_-2</t>
  </si>
  <si>
    <t>entry4_{'P': [('delta', -0.3, 1), ('delta', -0.15, -2)]}_[7, 35]_exit1_stop1dte_1_-3</t>
  </si>
  <si>
    <t>entry4_{'P': [('delta', -0.3, 1), ('delta', -0.15, -2)]}_[7, 35]_exit1_stop1dte_2_-0.25</t>
  </si>
  <si>
    <t>entry4_{'P': [('delta', -0.3, 1), ('delta', -0.15, -2)]}_[7, 35]_exit1_stop1dte_2_-0.5</t>
  </si>
  <si>
    <t>entry4_{'P': [('delta', -0.3, 1), ('delta', -0.15, -2)]}_[7, 35]_exit1_stop1dte_2_-1</t>
  </si>
  <si>
    <t>entry4_{'P': [('delta', -0.3, 1), ('delta', -0.15, -2)]}_[7, 35]_exit1_stop1dte_2_-2</t>
  </si>
  <si>
    <t>entry4_{'P': [('delta', -0.3, 1), ('delta', -0.15, -2)]}_[7, 35]_exit1_stop1dte_2_-3</t>
  </si>
  <si>
    <t>entry4_{'P': [('delta', -0.3, 1), ('delta', -0.15, -2)]}_[7, 35]_exit1_stop1dte_4_-0.25</t>
  </si>
  <si>
    <t>entry4_{'P': [('delta', -0.3, 1), ('delta', -0.15, -2)]}_[7, 35]_exit1_stop1dte_4_-0.5</t>
  </si>
  <si>
    <t>entry4_{'P': [('delta', -0.3, 1), ('delta', -0.15, -2)]}_[7, 35]_exit1_stop1dte_4_-1</t>
  </si>
  <si>
    <t>entry4_{'P': [('delta', -0.3, 1), ('delta', -0.15, -2)]}_[7, 35]_exit1_stop1dte_4_-2</t>
  </si>
  <si>
    <t>entry4_{'P': [('delta', -0.3, 1), ('delta', -0.15, -2)]}_[7, 35]_exit1_stop1dte_4_-3</t>
  </si>
  <si>
    <t>entry4_{'P': [('delta', -0.3, 1), ('delta', -0.15, -2)]}_[7, 35]_exit1_stop1dte_999_-0.25</t>
  </si>
  <si>
    <t>entry4_{'P': [('delta', -0.3, 1), ('delta', -0.15, -2)]}_[7, 35]_exit1_stop1dte_999_-0.5</t>
  </si>
  <si>
    <t>entry4_{'P': [('delta', -0.3, 1), ('delta', -0.15, -2)]}_[7, 35]_exit1_stop1dte_999_-1</t>
  </si>
  <si>
    <t>entry4_{'P': [('delta', -0.3, 1), ('delta', -0.15, -2)]}_[7, 35]_exit1_stop1dte_999_-2</t>
  </si>
  <si>
    <t>entry4_{'P': [('delta', -0.3, 1), ('delta', -0.15, -2)]}_[7, 35]_exit1_stop1dte_999_-3</t>
  </si>
  <si>
    <t>entry4_{'P': [('delta', -0.2, 1), ('delta', -0.1, -2)]}_[7, 35]_exit1_stop1dte_0.25_-0.25</t>
  </si>
  <si>
    <t>entry4_{'P': [('delta', -0.2, 1), ('delta', -0.1, -2)]}_[7, 35]_exit1_stop1dte_0.25_-0.5</t>
  </si>
  <si>
    <t>entry4_{'P': [('delta', -0.2, 1), ('delta', -0.1, -2)]}_[7, 35]_exit1_stop1dte_0.25_-1</t>
  </si>
  <si>
    <t>entry4_{'P': [('delta', -0.2, 1), ('delta', -0.1, -2)]}_[7, 35]_exit1_stop1dte_0.25_-2</t>
  </si>
  <si>
    <t>entry4_{'P': [('delta', -0.2, 1), ('delta', -0.1, -2)]}_[7, 35]_exit1_stop1dte_0.25_-3</t>
  </si>
  <si>
    <t>entry4_{'P': [('delta', -0.2, 1), ('delta', -0.1, -2)]}_[7, 35]_exit1_stop1dte_0.5_-0.25</t>
  </si>
  <si>
    <t>entry4_{'P': [('delta', -0.2, 1), ('delta', -0.1, -2)]}_[7, 35]_exit1_stop1dte_0.5_-0.5</t>
  </si>
  <si>
    <t>entry4_{'P': [('delta', -0.2, 1), ('delta', -0.1, -2)]}_[7, 35]_exit1_stop1dte_0.5_-1</t>
  </si>
  <si>
    <t>entry4_{'P': [('delta', -0.2, 1), ('delta', -0.1, -2)]}_[7, 35]_exit1_stop1dte_0.5_-2</t>
  </si>
  <si>
    <t>entry4_{'P': [('delta', -0.2, 1), ('delta', -0.1, -2)]}_[7, 35]_exit1_stop1dte_0.5_-3</t>
  </si>
  <si>
    <t>entry4_{'P': [('delta', -0.2, 1), ('delta', -0.1, -2)]}_[7, 35]_exit1_stop1dte_1_-0.25</t>
  </si>
  <si>
    <t>entry4_{'P': [('delta', -0.2, 1), ('delta', -0.1, -2)]}_[7, 35]_exit1_stop1dte_1_-0.5</t>
  </si>
  <si>
    <t>entry4_{'P': [('delta', -0.2, 1), ('delta', -0.1, -2)]}_[7, 35]_exit1_stop1dte_1_-1</t>
  </si>
  <si>
    <t>entry4_{'P': [('delta', -0.2, 1), ('delta', -0.1, -2)]}_[7, 35]_exit1_stop1dte_1_-2</t>
  </si>
  <si>
    <t>entry4_{'P': [('delta', -0.2, 1), ('delta', -0.1, -2)]}_[7, 35]_exit1_stop1dte_1_-3</t>
  </si>
  <si>
    <t>entry4_{'P': [('delta', -0.2, 1), ('delta', -0.1, -2)]}_[7, 35]_exit1_stop1dte_2_-0.25</t>
  </si>
  <si>
    <t>entry4_{'P': [('delta', -0.2, 1), ('delta', -0.1, -2)]}_[7, 35]_exit1_stop1dte_2_-0.5</t>
  </si>
  <si>
    <t>entry4_{'P': [('delta', -0.2, 1), ('delta', -0.1, -2)]}_[7, 35]_exit1_stop1dte_2_-1</t>
  </si>
  <si>
    <t>entry4_{'P': [('delta', -0.2, 1), ('delta', -0.1, -2)]}_[7, 35]_exit1_stop1dte_2_-2</t>
  </si>
  <si>
    <t>entry4_{'P': [('delta', -0.2, 1), ('delta', -0.1, -2)]}_[7, 35]_exit1_stop1dte_2_-3</t>
  </si>
  <si>
    <t>entry4_{'P': [('delta', -0.2, 1), ('delta', -0.1, -2)]}_[7, 35]_exit1_stop1dte_4_-0.25</t>
  </si>
  <si>
    <t>entry4_{'P': [('delta', -0.2, 1), ('delta', -0.1, -2)]}_[7, 35]_exit1_stop1dte_4_-0.5</t>
  </si>
  <si>
    <t>entry4_{'P': [('delta', -0.2, 1), ('delta', -0.1, -2)]}_[7, 35]_exit1_stop1dte_4_-1</t>
  </si>
  <si>
    <t>entry4_{'P': [('delta', -0.2, 1), ('delta', -0.1, -2)]}_[7, 35]_exit1_stop1dte_4_-2</t>
  </si>
  <si>
    <t>entry4_{'P': [('delta', -0.2, 1), ('delta', -0.1, -2)]}_[7, 35]_exit1_stop1dte_4_-3</t>
  </si>
  <si>
    <t>entry4_{'P': [('delta', -0.2, 1), ('delta', -0.1, -2)]}_[7, 35]_exit1_stop1dte_999_-0.25</t>
  </si>
  <si>
    <t>entry4_{'P': [('delta', -0.2, 1), ('delta', -0.1, -2)]}_[7, 35]_exit1_stop1dte_999_-0.5</t>
  </si>
  <si>
    <t>entry4_{'P': [('delta', -0.2, 1), ('delta', -0.1, -2)]}_[7, 35]_exit1_stop1dte_999_-1</t>
  </si>
  <si>
    <t>entry4_{'P': [('delta', -0.2, 1), ('delta', -0.1, -2)]}_[7, 35]_exit1_stop1dte_999_-2</t>
  </si>
  <si>
    <t>entry4_{'P': [('delta', -0.2, 1), ('delta', -0.1, -2)]}_[7, 35]_exit1_stop1dte_999_-3</t>
  </si>
  <si>
    <t>entry5_{'P': [('delta', -0.4, 1), ('delta', -0.2, -2)]}_[7, 35]_exit1_stop1dte_0.25_-0.25</t>
  </si>
  <si>
    <t>entry5_{'P': [('delta', -0.4, 1), ('delta', -0.2, -2)]}_[7, 35]_exit1_stop1dte_0.25_-0.5</t>
  </si>
  <si>
    <t>entry5_{'P': [('delta', -0.4, 1), ('delta', -0.2, -2)]}_[7, 35]_exit1_stop1dte_0.25_-1</t>
  </si>
  <si>
    <t>entry5_{'P': [('delta', -0.4, 1), ('delta', -0.2, -2)]}_[7, 35]_exit1_stop1dte_0.25_-2</t>
  </si>
  <si>
    <t>entry5_{'P': [('delta', -0.4, 1), ('delta', -0.2, -2)]}_[7, 35]_exit1_stop1dte_0.25_-3</t>
  </si>
  <si>
    <t>entry5_{'P': [('delta', -0.4, 1), ('delta', -0.2, -2)]}_[7, 35]_exit1_stop1dte_0.5_-0.25</t>
  </si>
  <si>
    <t>entry5_{'P': [('delta', -0.4, 1), ('delta', -0.2, -2)]}_[7, 35]_exit1_stop1dte_0.5_-0.5</t>
  </si>
  <si>
    <t>entry5_{'P': [('delta', -0.4, 1), ('delta', -0.2, -2)]}_[7, 35]_exit1_stop1dte_0.5_-1</t>
  </si>
  <si>
    <t>entry5_{'P': [('delta', -0.4, 1), ('delta', -0.2, -2)]}_[7, 35]_exit1_stop1dte_0.5_-2</t>
  </si>
  <si>
    <t>entry5_{'P': [('delta', -0.4, 1), ('delta', -0.2, -2)]}_[7, 35]_exit1_stop1dte_0.5_-3</t>
  </si>
  <si>
    <t>entry5_{'P': [('delta', -0.4, 1), ('delta', -0.2, -2)]}_[7, 35]_exit1_stop1dte_1_-0.25</t>
  </si>
  <si>
    <t>entry5_{'P': [('delta', -0.4, 1), ('delta', -0.2, -2)]}_[7, 35]_exit1_stop1dte_1_-0.5</t>
  </si>
  <si>
    <t>entry5_{'P': [('delta', -0.4, 1), ('delta', -0.2, -2)]}_[7, 35]_exit1_stop1dte_1_-1</t>
  </si>
  <si>
    <t>entry5_{'P': [('delta', -0.4, 1), ('delta', -0.2, -2)]}_[7, 35]_exit1_stop1dte_1_-2</t>
  </si>
  <si>
    <t>entry5_{'P': [('delta', -0.4, 1), ('delta', -0.2, -2)]}_[7, 35]_exit1_stop1dte_1_-3</t>
  </si>
  <si>
    <t>entry5_{'P': [('delta', -0.4, 1), ('delta', -0.2, -2)]}_[7, 35]_exit1_stop1dte_2_-0.25</t>
  </si>
  <si>
    <t>entry5_{'P': [('delta', -0.4, 1), ('delta', -0.2, -2)]}_[7, 35]_exit1_stop1dte_2_-0.5</t>
  </si>
  <si>
    <t>entry5_{'P': [('delta', -0.4, 1), ('delta', -0.2, -2)]}_[7, 35]_exit1_stop1dte_2_-1</t>
  </si>
  <si>
    <t>entry5_{'P': [('delta', -0.4, 1), ('delta', -0.2, -2)]}_[7, 35]_exit1_stop1dte_2_-2</t>
  </si>
  <si>
    <t>entry5_{'P': [('delta', -0.4, 1), ('delta', -0.2, -2)]}_[7, 35]_exit1_stop1dte_2_-3</t>
  </si>
  <si>
    <t>entry5_{'P': [('delta', -0.4, 1), ('delta', -0.2, -2)]}_[7, 35]_exit1_stop1dte_4_-0.25</t>
  </si>
  <si>
    <t>entry5_{'P': [('delta', -0.4, 1), ('delta', -0.2, -2)]}_[7, 35]_exit1_stop1dte_4_-0.5</t>
  </si>
  <si>
    <t>entry5_{'P': [('delta', -0.4, 1), ('delta', -0.2, -2)]}_[7, 35]_exit1_stop1dte_4_-1</t>
  </si>
  <si>
    <t>entry5_{'P': [('delta', -0.4, 1), ('delta', -0.2, -2)]}_[7, 35]_exit1_stop1dte_4_-2</t>
  </si>
  <si>
    <t>entry5_{'P': [('delta', -0.4, 1), ('delta', -0.2, -2)]}_[7, 35]_exit1_stop1dte_4_-3</t>
  </si>
  <si>
    <t>entry5_{'P': [('delta', -0.4, 1), ('delta', -0.2, -2)]}_[7, 35]_exit1_stop1dte_999_-0.25</t>
  </si>
  <si>
    <t>entry5_{'P': [('delta', -0.4, 1), ('delta', -0.2, -2)]}_[7, 35]_exit1_stop1dte_999_-0.5</t>
  </si>
  <si>
    <t>entry5_{'P': [('delta', -0.4, 1), ('delta', -0.2, -2)]}_[7, 35]_exit1_stop1dte_999_-1</t>
  </si>
  <si>
    <t>entry5_{'P': [('delta', -0.4, 1), ('delta', -0.2, -2)]}_[7, 35]_exit1_stop1dte_999_-2</t>
  </si>
  <si>
    <t>entry5_{'P': [('delta', -0.4, 1), ('delta', -0.2, -2)]}_[7, 35]_exit1_stop1dte_999_-3</t>
  </si>
  <si>
    <t>entry5_{'P': [('delta', -0.3, 1), ('delta', -0.15, -2)]}_[7, 35]_exit1_stop1dte_0.25_-0.25</t>
  </si>
  <si>
    <t>entry5_{'P': [('delta', -0.3, 1), ('delta', -0.15, -2)]}_[7, 35]_exit1_stop1dte_0.25_-0.5</t>
  </si>
  <si>
    <t>entry5_{'P': [('delta', -0.3, 1), ('delta', -0.15, -2)]}_[7, 35]_exit1_stop1dte_0.25_-1</t>
  </si>
  <si>
    <t>entry5_{'P': [('delta', -0.3, 1), ('delta', -0.15, -2)]}_[7, 35]_exit1_stop1dte_0.25_-2</t>
  </si>
  <si>
    <t>entry5_{'P': [('delta', -0.3, 1), ('delta', -0.15, -2)]}_[7, 35]_exit1_stop1dte_0.25_-3</t>
  </si>
  <si>
    <t>entry5_{'P': [('delta', -0.3, 1), ('delta', -0.15, -2)]}_[7, 35]_exit1_stop1dte_0.5_-0.25</t>
  </si>
  <si>
    <t>entry5_{'P': [('delta', -0.3, 1), ('delta', -0.15, -2)]}_[7, 35]_exit1_stop1dte_0.5_-0.5</t>
  </si>
  <si>
    <t>entry5_{'P': [('delta', -0.3, 1), ('delta', -0.15, -2)]}_[7, 35]_exit1_stop1dte_0.5_-1</t>
  </si>
  <si>
    <t>entry5_{'P': [('delta', -0.3, 1), ('delta', -0.15, -2)]}_[7, 35]_exit1_stop1dte_0.5_-2</t>
  </si>
  <si>
    <t>entry5_{'P': [('delta', -0.3, 1), ('delta', -0.15, -2)]}_[7, 35]_exit1_stop1dte_0.5_-3</t>
  </si>
  <si>
    <t>entry5_{'P': [('delta', -0.3, 1), ('delta', -0.15, -2)]}_[7, 35]_exit1_stop1dte_1_-0.25</t>
  </si>
  <si>
    <t>entry5_{'P': [('delta', -0.3, 1), ('delta', -0.15, -2)]}_[7, 35]_exit1_stop1dte_1_-0.5</t>
  </si>
  <si>
    <t>entry5_{'P': [('delta', -0.3, 1), ('delta', -0.15, -2)]}_[7, 35]_exit1_stop1dte_1_-1</t>
  </si>
  <si>
    <t>entry5_{'P': [('delta', -0.3, 1), ('delta', -0.15, -2)]}_[7, 35]_exit1_stop1dte_1_-2</t>
  </si>
  <si>
    <t>entry5_{'P': [('delta', -0.3, 1), ('delta', -0.15, -2)]}_[7, 35]_exit1_stop1dte_1_-3</t>
  </si>
  <si>
    <t>entry5_{'P': [('delta', -0.3, 1), ('delta', -0.15, -2)]}_[7, 35]_exit1_stop1dte_2_-0.25</t>
  </si>
  <si>
    <t>entry5_{'P': [('delta', -0.3, 1), ('delta', -0.15, -2)]}_[7, 35]_exit1_stop1dte_2_-0.5</t>
  </si>
  <si>
    <t>entry5_{'P': [('delta', -0.3, 1), ('delta', -0.15, -2)]}_[7, 35]_exit1_stop1dte_2_-1</t>
  </si>
  <si>
    <t>entry5_{'P': [('delta', -0.3, 1), ('delta', -0.15, -2)]}_[7, 35]_exit1_stop1dte_2_-2</t>
  </si>
  <si>
    <t>entry5_{'P': [('delta', -0.3, 1), ('delta', -0.15, -2)]}_[7, 35]_exit1_stop1dte_2_-3</t>
  </si>
  <si>
    <t>entry5_{'P': [('delta', -0.3, 1), ('delta', -0.15, -2)]}_[7, 35]_exit1_stop1dte_4_-0.25</t>
  </si>
  <si>
    <t>entry5_{'P': [('delta', -0.3, 1), ('delta', -0.15, -2)]}_[7, 35]_exit1_stop1dte_4_-0.5</t>
  </si>
  <si>
    <t>entry5_{'P': [('delta', -0.3, 1), ('delta', -0.15, -2)]}_[7, 35]_exit1_stop1dte_4_-1</t>
  </si>
  <si>
    <t>entry5_{'P': [('delta', -0.3, 1), ('delta', -0.15, -2)]}_[7, 35]_exit1_stop1dte_4_-2</t>
  </si>
  <si>
    <t>entry5_{'P': [('delta', -0.3, 1), ('delta', -0.15, -2)]}_[7, 35]_exit1_stop1dte_4_-3</t>
  </si>
  <si>
    <t>entry5_{'P': [('delta', -0.3, 1), ('delta', -0.15, -2)]}_[7, 35]_exit1_stop1dte_999_-0.25</t>
  </si>
  <si>
    <t>entry5_{'P': [('delta', -0.3, 1), ('delta', -0.15, -2)]}_[7, 35]_exit1_stop1dte_999_-0.5</t>
  </si>
  <si>
    <t>entry5_{'P': [('delta', -0.3, 1), ('delta', -0.15, -2)]}_[7, 35]_exit1_stop1dte_999_-1</t>
  </si>
  <si>
    <t>entry5_{'P': [('delta', -0.3, 1), ('delta', -0.15, -2)]}_[7, 35]_exit1_stop1dte_999_-2</t>
  </si>
  <si>
    <t>entry5_{'P': [('delta', -0.3, 1), ('delta', -0.15, -2)]}_[7, 35]_exit1_stop1dte_999_-3</t>
  </si>
  <si>
    <t>entry5_{'P': [('delta', -0.2, 1), ('delta', -0.1, -2)]}_[7, 35]_exit1_stop1dte_0.25_-0.25</t>
  </si>
  <si>
    <t>entry5_{'P': [('delta', -0.2, 1), ('delta', -0.1, -2)]}_[7, 35]_exit1_stop1dte_0.25_-0.5</t>
  </si>
  <si>
    <t>entry5_{'P': [('delta', -0.2, 1), ('delta', -0.1, -2)]}_[7, 35]_exit1_stop1dte_0.25_-1</t>
  </si>
  <si>
    <t>entry5_{'P': [('delta', -0.2, 1), ('delta', -0.1, -2)]}_[7, 35]_exit1_stop1dte_0.25_-2</t>
  </si>
  <si>
    <t>entry5_{'P': [('delta', -0.2, 1), ('delta', -0.1, -2)]}_[7, 35]_exit1_stop1dte_0.25_-3</t>
  </si>
  <si>
    <t>entry5_{'P': [('delta', -0.2, 1), ('delta', -0.1, -2)]}_[7, 35]_exit1_stop1dte_0.5_-0.25</t>
  </si>
  <si>
    <t>entry5_{'P': [('delta', -0.2, 1), ('delta', -0.1, -2)]}_[7, 35]_exit1_stop1dte_0.5_-0.5</t>
  </si>
  <si>
    <t>entry5_{'P': [('delta', -0.2, 1), ('delta', -0.1, -2)]}_[7, 35]_exit1_stop1dte_0.5_-1</t>
  </si>
  <si>
    <t>entry5_{'P': [('delta', -0.2, 1), ('delta', -0.1, -2)]}_[7, 35]_exit1_stop1dte_0.5_-2</t>
  </si>
  <si>
    <t>entry5_{'P': [('delta', -0.2, 1), ('delta', -0.1, -2)]}_[7, 35]_exit1_stop1dte_0.5_-3</t>
  </si>
  <si>
    <t>entry5_{'P': [('delta', -0.2, 1), ('delta', -0.1, -2)]}_[7, 35]_exit1_stop1dte_1_-0.25</t>
  </si>
  <si>
    <t>entry5_{'P': [('delta', -0.2, 1), ('delta', -0.1, -2)]}_[7, 35]_exit1_stop1dte_1_-0.5</t>
  </si>
  <si>
    <t>entry5_{'P': [('delta', -0.2, 1), ('delta', -0.1, -2)]}_[7, 35]_exit1_stop1dte_1_-1</t>
  </si>
  <si>
    <t>entry5_{'P': [('delta', -0.2, 1), ('delta', -0.1, -2)]}_[7, 35]_exit1_stop1dte_1_-2</t>
  </si>
  <si>
    <t>entry5_{'P': [('delta', -0.2, 1), ('delta', -0.1, -2)]}_[7, 35]_exit1_stop1dte_1_-3</t>
  </si>
  <si>
    <t>entry5_{'P': [('delta', -0.2, 1), ('delta', -0.1, -2)]}_[7, 35]_exit1_stop1dte_2_-0.25</t>
  </si>
  <si>
    <t>entry5_{'P': [('delta', -0.2, 1), ('delta', -0.1, -2)]}_[7, 35]_exit1_stop1dte_2_-0.5</t>
  </si>
  <si>
    <t>entry5_{'P': [('delta', -0.2, 1), ('delta', -0.1, -2)]}_[7, 35]_exit1_stop1dte_2_-1</t>
  </si>
  <si>
    <t>entry5_{'P': [('delta', -0.2, 1), ('delta', -0.1, -2)]}_[7, 35]_exit1_stop1dte_2_-2</t>
  </si>
  <si>
    <t>entry5_{'P': [('delta', -0.2, 1), ('delta', -0.1, -2)]}_[7, 35]_exit1_stop1dte_2_-3</t>
  </si>
  <si>
    <t>entry5_{'P': [('delta', -0.2, 1), ('delta', -0.1, -2)]}_[7, 35]_exit1_stop1dte_4_-0.25</t>
  </si>
  <si>
    <t>entry5_{'P': [('delta', -0.2, 1), ('delta', -0.1, -2)]}_[7, 35]_exit1_stop1dte_4_-0.5</t>
  </si>
  <si>
    <t>entry5_{'P': [('delta', -0.2, 1), ('delta', -0.1, -2)]}_[7, 35]_exit1_stop1dte_4_-1</t>
  </si>
  <si>
    <t>entry5_{'P': [('delta', -0.2, 1), ('delta', -0.1, -2)]}_[7, 35]_exit1_stop1dte_4_-2</t>
  </si>
  <si>
    <t>entry5_{'P': [('delta', -0.2, 1), ('delta', -0.1, -2)]}_[7, 35]_exit1_stop1dte_4_-3</t>
  </si>
  <si>
    <t>entry5_{'P': [('delta', -0.2, 1), ('delta', -0.1, -2)]}_[7, 35]_exit1_stop1dte_999_-0.25</t>
  </si>
  <si>
    <t>entry5_{'P': [('delta', -0.2, 1), ('delta', -0.1, -2)]}_[7, 35]_exit1_stop1dte_999_-0.5</t>
  </si>
  <si>
    <t>entry5_{'P': [('delta', -0.2, 1), ('delta', -0.1, -2)]}_[7, 35]_exit1_stop1dte_999_-1</t>
  </si>
  <si>
    <t>entry5_{'P': [('delta', -0.2, 1), ('delta', -0.1, -2)]}_[7, 35]_exit1_stop1dte_999_-2</t>
  </si>
  <si>
    <t>entry5_{'P': [('delta', -0.2, 1), ('delta', -0.1, -2)]}_[7, 35]_exit1_stop1dte_999_-3</t>
  </si>
  <si>
    <t># 6. 손절</t>
  </si>
  <si>
    <r>
      <t xml:space="preserve">    </t>
    </r>
    <r>
      <rPr>
        <sz val="11"/>
        <color rgb="FF6A9955"/>
        <rFont val="Consolas"/>
        <family val="3"/>
      </rPr>
      <t># {'C' : [('delta', 0.2, 1), ('delta', 0.1, -1)]}</t>
    </r>
  </si>
  <si>
    <r>
      <t xml:space="preserve">    </t>
    </r>
    <r>
      <rPr>
        <sz val="11"/>
        <color rgb="FF6A9955"/>
        <rFont val="Consolas"/>
        <family val="3"/>
      </rPr>
      <t># {'P' : [('delta', -0.2, -1), ('delta', -0.1, 1)]}</t>
    </r>
  </si>
  <si>
    <r>
      <t xml:space="preserve">    </t>
    </r>
    <r>
      <rPr>
        <sz val="11"/>
        <color rgb="FF6A9955"/>
        <rFont val="Consolas"/>
        <family val="3"/>
      </rPr>
      <t># {'C' : [('delta', 0.2, 1), ('delta', 0.1, -2)]}</t>
    </r>
  </si>
  <si>
    <r>
      <t xml:space="preserve">    </t>
    </r>
    <r>
      <rPr>
        <sz val="11"/>
        <color rgb="FF6A9955"/>
        <rFont val="Consolas"/>
        <family val="3"/>
      </rPr>
      <t># {'C' : [('delta', 0.2, -1), ('delta', 0.1, 2)]}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 xml:space="preserve">] </t>
    </r>
    <r>
      <rPr>
        <sz val="11"/>
        <color rgb="FF6A9955"/>
        <rFont val="Consolas"/>
        <family val="3"/>
      </rPr>
      <t># 매도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 xml:space="preserve">] </t>
    </r>
    <r>
      <rPr>
        <sz val="11"/>
        <color rgb="FF6A9955"/>
        <rFont val="Consolas"/>
        <family val="3"/>
      </rPr>
      <t># 매수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 </t>
    </r>
    <r>
      <rPr>
        <sz val="11"/>
        <color rgb="FF6A9955"/>
        <rFont val="Consolas"/>
        <family val="3"/>
      </rPr>
      <t># 매도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change_rece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3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 xml:space="preserve">) </t>
    </r>
    <r>
      <rPr>
        <sz val="11"/>
        <color rgb="FFDCDCAA"/>
        <rFont val="Consolas"/>
        <family val="3"/>
      </rPr>
      <t>*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change_rece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4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 xml:space="preserve">) </t>
    </r>
    <r>
      <rPr>
        <sz val="11"/>
        <color rgb="FFDCDCAA"/>
        <rFont val="Consolas"/>
        <family val="3"/>
      </rPr>
      <t>*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change_rece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5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 xml:space="preserve">) </t>
    </r>
    <r>
      <rPr>
        <sz val="11"/>
        <color rgb="FFDCDCAA"/>
        <rFont val="Consolas"/>
        <family val="3"/>
      </rPr>
      <t>*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change_rece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6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 xml:space="preserve">) </t>
    </r>
    <r>
      <rPr>
        <sz val="11"/>
        <color rgb="FFDCDCAA"/>
        <rFont val="Consolas"/>
        <family val="3"/>
      </rPr>
      <t>*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change_rece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8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 xml:space="preserve">) </t>
    </r>
    <r>
      <rPr>
        <sz val="11"/>
        <color rgb="FFDCDCAA"/>
        <rFont val="Consolas"/>
        <family val="3"/>
      </rPr>
      <t>*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)</t>
    </r>
  </si>
  <si>
    <t>    dict(entry1 = get_date_intersect(df_weekly, change_recent(k200, -0.03, 'close'))),</t>
  </si>
  <si>
    <t>    dict(entry2 = get_date_intersect(df_weekly, change_recent(k200, -0.04, 'close'))),</t>
  </si>
  <si>
    <t>    dict(entry3 = get_date_intersect(df_weekly, change_recent(k200, -0.05, 'close'))),</t>
  </si>
  <si>
    <t>    dict(entry4 = get_date_intersect(df_weekly, change_recent(k200, -0.08, 'close')))</t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get_date_intersect(df_monthly, change_recent(k200, </t>
    </r>
    <r>
      <rPr>
        <b/>
        <sz val="11"/>
        <color rgb="FFD4D4D4"/>
        <rFont val="Consolas"/>
        <family val="3"/>
      </rPr>
      <t>-</t>
    </r>
    <r>
      <rPr>
        <b/>
        <sz val="11"/>
        <color rgb="FFB5CEA8"/>
        <rFont val="Consolas"/>
        <family val="3"/>
      </rPr>
      <t>0.03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CE9178"/>
        <rFont val="Consolas"/>
        <family val="3"/>
      </rPr>
      <t>'close'</t>
    </r>
    <r>
      <rPr>
        <b/>
        <sz val="11"/>
        <color rgb="FFCCCCCC"/>
        <rFont val="Consolas"/>
        <family val="3"/>
      </rPr>
      <t>))),</t>
    </r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2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get_date_intersect(df_monthly, change_recent(k200, </t>
    </r>
    <r>
      <rPr>
        <b/>
        <sz val="11"/>
        <color rgb="FFD4D4D4"/>
        <rFont val="Consolas"/>
        <family val="3"/>
      </rPr>
      <t>-</t>
    </r>
    <r>
      <rPr>
        <b/>
        <sz val="11"/>
        <color rgb="FFB5CEA8"/>
        <rFont val="Consolas"/>
        <family val="3"/>
      </rPr>
      <t>0.04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CE9178"/>
        <rFont val="Consolas"/>
        <family val="3"/>
      </rPr>
      <t>'close'</t>
    </r>
    <r>
      <rPr>
        <b/>
        <sz val="11"/>
        <color rgb="FFCCCCCC"/>
        <rFont val="Consolas"/>
        <family val="3"/>
      </rPr>
      <t>))),</t>
    </r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3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get_date_intersect(df_monthly, change_recent(k200, </t>
    </r>
    <r>
      <rPr>
        <b/>
        <sz val="11"/>
        <color rgb="FFD4D4D4"/>
        <rFont val="Consolas"/>
        <family val="3"/>
      </rPr>
      <t>-</t>
    </r>
    <r>
      <rPr>
        <b/>
        <sz val="11"/>
        <color rgb="FFB5CEA8"/>
        <rFont val="Consolas"/>
        <family val="3"/>
      </rPr>
      <t>0.05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CE9178"/>
        <rFont val="Consolas"/>
        <family val="3"/>
      </rPr>
      <t>'close'</t>
    </r>
    <r>
      <rPr>
        <b/>
        <sz val="11"/>
        <color rgb="FFCCCCCC"/>
        <rFont val="Consolas"/>
        <family val="3"/>
      </rPr>
      <t>))),</t>
    </r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4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get_date_intersect(df_monthly, change_recent(k200, </t>
    </r>
    <r>
      <rPr>
        <b/>
        <sz val="11"/>
        <color rgb="FFD4D4D4"/>
        <rFont val="Consolas"/>
        <family val="3"/>
      </rPr>
      <t>-</t>
    </r>
    <r>
      <rPr>
        <b/>
        <sz val="11"/>
        <color rgb="FFB5CEA8"/>
        <rFont val="Consolas"/>
        <family val="3"/>
      </rPr>
      <t>0.08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CE9178"/>
        <rFont val="Consolas"/>
        <family val="3"/>
      </rPr>
      <t>'close'</t>
    </r>
    <r>
      <rPr>
        <b/>
        <sz val="11"/>
        <color rgb="FFCCCCCC"/>
        <rFont val="Consolas"/>
        <family val="3"/>
      </rPr>
      <t>))),</t>
    </r>
  </si>
  <si>
    <t>X
2013-06-24~26에 연달아 매수한 건 만기 당일날 운빨로 먹어서 뻥튀기. 운빨빼면 x4 배 수준</t>
    <phoneticPr fontId="2" type="noConversion"/>
  </si>
  <si>
    <t>X
2번이랑 마찬가지로 2011-8-=19~22에 수익 몰빵</t>
    <phoneticPr fontId="2" type="noConversion"/>
  </si>
  <si>
    <t>X
익절 30 손절 16
2020-03-16 ~19 사이에 쌓아놓은 포지션에 수익 몰빵</t>
    <phoneticPr fontId="2" type="noConversion"/>
  </si>
  <si>
    <t>X
모든 종류의 허벌손절 X. 수익난 전략들의 월중 drawdown 도 너무 큼</t>
    <phoneticPr fontId="2" type="noConversion"/>
  </si>
  <si>
    <t>ㅁ
델타20/10으로 멀찍이 띄어놓고 반등 후 개기면서 세타로 먹는 형태. 익절이 없어서 부담</t>
    <phoneticPr fontId="2" type="noConversion"/>
  </si>
  <si>
    <t>O
익절 55, 손절 22. 이익평균 0.52 손실평균 0.36. 개별전략 최대손실 1.33으로 손실도 reasonable</t>
    <phoneticPr fontId="2" type="noConversion"/>
  </si>
  <si>
    <t>X
익절 28 / 손절 20. 대부분의 전략이 dte = 1에 청산되는 점. 개별전략 최대손실 -5.8로 다소 큰 부분이 부담</t>
    <phoneticPr fontId="2" type="noConversion"/>
  </si>
  <si>
    <t>O
익절 33 / 손절 4로 실효타율은 더욱 높음. 이익평균 0.74 손실평균 -0.72. 개별전략 최대손실 -2.1</t>
    <phoneticPr fontId="2" type="noConversion"/>
  </si>
  <si>
    <t>상승w_putbs_entry4_{'C': [('delta', 0.2, 1), ('delta', 0.1, -2)]}_[7, 35]_exit1_stop1dte_999_-2</t>
  </si>
  <si>
    <t>상승w_putbs_entry1_{'C': [('delta', 0.3, 1), ('delta', 0.15, -2)]}_[7, 35]_exit1_stop1dte_2_-1</t>
  </si>
  <si>
    <t>상승w_putbs_entry3_{'C': [('delta', 0.3, 1), ('delta', 0.15, -1)]}_[7, 35]_exit1_4_-0.5</t>
  </si>
  <si>
    <t>ㅁ
일단 통계 왜곡 (1dte 청산조건 -&gt; 수요일 진입인 경우 진입하자마자 청산처리)
Second Leg Down에 취약한건 여전</t>
    <phoneticPr fontId="2" type="noConversion"/>
  </si>
  <si>
    <t>X
코로나 반등에 수익 몰빵으로 그기간 빼면 손익비 4배 수준으로 추락
얘랑 비슷한 백스플 뻥튀기들 패스. But 급반등 로또용 구성으로 고민할만 함</t>
    <phoneticPr fontId="2" type="noConversion"/>
  </si>
  <si>
    <t>O
로또성인간 변함 없으나 그 자체로 유의미하다는 판단</t>
    <phoneticPr fontId="2" type="noConversion"/>
  </si>
  <si>
    <t>O
승률 구리고 -0.25가 무색하게 손절 다 떠안는 경우가 태반 불구 주요 비대칭 매수전략으로 활용</t>
    <phoneticPr fontId="2" type="noConversion"/>
  </si>
  <si>
    <t>X
비대칭 콜매수로 할만한 유일한 전략으로 보이는데, 위클리 콜로 하는게 훨씬 배수 좋음</t>
    <phoneticPr fontId="2" type="noConversion"/>
  </si>
  <si>
    <t>X
3번 전략에 포함 (3번 수행시 5번 엔트리시점에 어짜피 들어감). 손절선의 경우 -2는 터치한적 1번밖에 없으나 부담</t>
    <phoneticPr fontId="2" type="noConversion"/>
  </si>
  <si>
    <t>O
위에 데빗스프레드랑 손실구간은 동일, 이익구간에서 손익 Profile이 다름
(급등시 여기서 더 벌되 적정 수준 반등시에는 데빗이 훨씬 안정적)
월물 레이쇼랑 같이하는거 고려시 초반 급반등 막아줄 역할 필요</t>
    <phoneticPr fontId="2" type="noConversion"/>
  </si>
  <si>
    <t>X
익절 4 손절 0 최대손실 -0.47밖에 없음
이익이 2020-06-08~10에 80%가 몰려있고 / 거래가 너무 적고 / 2번 거래에 포함됨</t>
    <phoneticPr fontId="2" type="noConversion"/>
  </si>
  <si>
    <t>X
익절 65 손절 2 평균이익 0.43 손실 -0.28 최대손실 -7.58
풋매도 세타전략에 훨씬 가깝고 어짜피 다른 세타전략 많으므로 X. 급등 후 급반락에서 이중으로 터지기 싫음</t>
    <phoneticPr fontId="2" type="noConversion"/>
  </si>
  <si>
    <t>X
익절 42 손절 1 평균이익 0.48 손실 -0.27 최대손실 -3.76
풋매도 세타전략에 훨씬 가깝고 어짜피 다른 세타전략 많으므로 X. 급등 후 급반락에서 이중으로 터지기 싫음</t>
    <phoneticPr fontId="2" type="noConversion"/>
  </si>
  <si>
    <t>ㅁ
익절 29 손절 2 이익 0.8 손실 -0.57 최대손실 -2.5
문제가 수익의 8할이 2020-06 / 2011-07~08 에 몰려있음</t>
    <phoneticPr fontId="2" type="noConversion"/>
  </si>
  <si>
    <t>X
로또 / 승률 낮음 등등 그냥 패스</t>
    <phoneticPr fontId="2" type="noConversion"/>
  </si>
  <si>
    <t>위에놈에 포함</t>
    <phoneticPr fontId="2" type="noConversion"/>
  </si>
  <si>
    <t>X
통계 왜곡 (2023-07-14)</t>
    <phoneticPr fontId="2" type="noConversion"/>
  </si>
  <si>
    <t># 저가매수</t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03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>)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04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>)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05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>)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08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>)))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])</t>
    </r>
  </si>
  <si>
    <t>#고가매도</t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03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 xml:space="preserve">) </t>
    </r>
    <r>
      <rPr>
        <sz val="13"/>
        <color rgb="FFDCDCAA"/>
        <rFont val="Consolas"/>
        <family val="3"/>
      </rPr>
      <t>*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04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 xml:space="preserve">) </t>
    </r>
    <r>
      <rPr>
        <sz val="13"/>
        <color rgb="FFDCDCAA"/>
        <rFont val="Consolas"/>
        <family val="3"/>
      </rPr>
      <t>*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05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 xml:space="preserve">) </t>
    </r>
    <r>
      <rPr>
        <sz val="13"/>
        <color rgb="FFDCDCAA"/>
        <rFont val="Consolas"/>
        <family val="3"/>
      </rPr>
      <t>*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06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 xml:space="preserve">) </t>
    </r>
    <r>
      <rPr>
        <sz val="13"/>
        <color rgb="FFDCDCAA"/>
        <rFont val="Consolas"/>
        <family val="3"/>
      </rPr>
      <t>*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08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 xml:space="preserve">) </t>
    </r>
    <r>
      <rPr>
        <sz val="13"/>
        <color rgb="FFDCDCAA"/>
        <rFont val="Consolas"/>
        <family val="3"/>
      </rPr>
      <t>*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)</t>
    </r>
  </si>
  <si>
    <t>상승_callratio_entry3_{'C': [('delta', 0.3, 1), ('delta', 0.15, -2)]}_[7, 35]_exit1_stop1dte_0.5_-1</t>
  </si>
  <si>
    <t>상승_callratio_entry1_{'C': [('delta', 0.2, 1), ('delta', 0.1, -2)]}_[7, 35]_exit1_stop1dte_0.5_-0.5</t>
  </si>
  <si>
    <t>상승w_calldebit_entry1_{'C': [('delta', 0.3, 1), ('delta', 0.15, -1)]}_[2, 9]_exit1_2_-0.25</t>
  </si>
  <si>
    <t>상승w_putcredit_entry2_{'P': [('delta', -0.3, -1), ('delta', -0.15, 1)]}_[2, 9]_exit1_0.25_-0.25</t>
  </si>
  <si>
    <t>상승w_buycall_entry1_{'C': [('delta', 0.2, 1)]}_[2, 9]_exit1_0.25_-0.5</t>
  </si>
  <si>
    <t>하락putbs_entry5_{'P': [('delta', -0.4, -1), ('delta', -0.2, 2)]}_[7, 35]_exit1_2_-2</t>
  </si>
  <si>
    <t>하락putbs_entry3_{'P': [('delta', -0.3, -1), ('delta', -0.15, 2)]}_[7, 35]_exit1_0.5_-2</t>
  </si>
  <si>
    <t>하락w_putratio_entry1_{'P': [('delta', -0.2, 1), ('delta', -0.1, -2)]}_[7, 35]_exit1_stop1dte_0.5_-3</t>
  </si>
  <si>
    <t>하락putbs_entry4_{'P': [('delta', -0.4, -1), ('delta', -0.2, 2)]}_[7, 35]_exit1_0.5_-1</t>
  </si>
  <si>
    <t>O
익절 11 손절 0 이익 0.45 손실 -0.19 최대손실 -0.7
그럴듯해 보이지만 매도전략의 공통점으로 장중에 손실 오지게 나는 경우 (동 전략의 가장 큰 이익이 2021-01-08인데 01-11 장중 3% 빠져서 다 조져놨다가 반등해서 종가기준으로 생존한 거...) 항상 수반…</t>
    <phoneticPr fontId="2" type="noConversion"/>
  </si>
  <si>
    <t>O
익절 25 손절 3 이익 0.88 손실 -0.74
최대손실 딱 한번 -2.2 (2021-01-11) 인데 이때는 전무후무한 급등 + 볼폭발 동시장세로 풋매수의 에지가 없던 상황</t>
    <phoneticPr fontId="2" type="noConversion"/>
  </si>
  <si>
    <t>하락w_putratio_entry3_{'P': [('delta', -0.3, 1), ('delta', -0.15, -2)]}_[2, 9]_exit1_stop1dte_0.5_-1</t>
  </si>
  <si>
    <t>weight</t>
    <phoneticPr fontId="2" type="noConversion"/>
  </si>
  <si>
    <t>상승_sellput_entry20_{'P': [('delta', -0.2, -1)]}_[42, 70]_exit1_0.8_-0.2</t>
    <phoneticPr fontId="2" type="noConversion"/>
  </si>
  <si>
    <t>하락_sellcall_entry15_{'C': [('delta', 0.4, -1)]}_[7, 35]_exit1_0.25_-1</t>
    <phoneticPr fontId="2" type="noConversion"/>
  </si>
  <si>
    <t>하락_sellcall_entry11_{'C': [('delta', 0.4, -1)]}_[7, 35]_exit1_0.8_-2</t>
    <phoneticPr fontId="2" type="noConversion"/>
  </si>
  <si>
    <t>하락_buyput_entry19_{'P': [('delta', -0.2, 1)]}_[7, 35]_exit2_4_-0.25</t>
    <phoneticPr fontId="2" type="noConversion"/>
  </si>
  <si>
    <t>하락_buyput_entry29_{'P': [('delta', -0.4, 1)]}_[7, 35]_exit2_2_-0.5</t>
    <phoneticPr fontId="2" type="noConversion"/>
  </si>
  <si>
    <t>상승_buycall_entry12_{'C': [('delta', 0.4, 1)]}_[7, 35]_exit4_4_-0.25</t>
    <phoneticPr fontId="2" type="noConversion"/>
  </si>
  <si>
    <t>상승_buycall_entry14_{'C': [('delta', 0.2, 1)]}_[7, 35]_exit1_0.5_-0.25</t>
    <phoneticPr fontId="2" type="noConversion"/>
  </si>
  <si>
    <t>상승_buycall_entry12_{'C': [('delta', 0.2, 1)]}_[7, 35]_exit4_4_-0.5</t>
    <phoneticPr fontId="2" type="noConversion"/>
  </si>
  <si>
    <t>축소_sellstrg_entry4_{'C': [('delta', 0.06, -1)], 'P': [('delta', -0.07, -1)]}_[42, 70]_exit1_0.1_-0.25</t>
    <phoneticPr fontId="2" type="noConversion"/>
  </si>
  <si>
    <t>확대_buystrg_entry2_{'C': [('delta', 0.06, 1)], 'P': [('delta', -0.07, 1)]}_[7, 35]_exit1_1_-0.25</t>
    <phoneticPr fontId="2" type="noConversion"/>
  </si>
  <si>
    <t>확대_buystrg_entry6_{'C': [('delta', 0.15, 1)], 'P': [('delta', -0.15, 1)]}_[7, 35]_exit1_0.5_-0.1</t>
    <phoneticPr fontId="2" type="noConversion"/>
  </si>
  <si>
    <t>확대_buystrg_entry10_{'C': [('delta', 0.3, 1)], 'P': [('delta', -0.3, 1)]}_[7, 35]_exit1_0.5_-1</t>
    <phoneticPr fontId="2" type="noConversion"/>
  </si>
  <si>
    <t>확대_buystrg_entry14_{'C': [('delta', 0.5, 1)], 'P': [('delta', -0.5, 1)]}_[7, 35]_exit1_0.1_-0.5</t>
    <phoneticPr fontId="2" type="noConversion"/>
  </si>
  <si>
    <t>확대_buystrg_entry18_{'C': [('delta', 0.5, 1)], 'P': [('delta', -0.5, 1)]}_[7, 35]_exit1_2_-0.5</t>
    <phoneticPr fontId="2" type="noConversion"/>
  </si>
  <si>
    <t>상승_callbs_entry1_{'C': [('delta', 0.3, -1), ('delta', 0.15, 2)]}_[7, 36]_exit1_999_-3</t>
    <phoneticPr fontId="2" type="noConversion"/>
  </si>
  <si>
    <t>상승_callbs_entry11_{'C': [('delta', 0.5, -1), ('delta', 0.25, 2)]}_[7, 36]_exit1_0.5_-2</t>
    <phoneticPr fontId="2" type="noConversion"/>
  </si>
  <si>
    <t>하락_putbs_entry12_{'P': [('delta', -0.2, -1), ('delta', -0.1, 2)]}_[7, 36]_exit4_999_-1</t>
    <phoneticPr fontId="2" type="noConversion"/>
  </si>
  <si>
    <t>하락_putbs_entry14_{'P': [('delta', -0.3, -1), ('delta', -0.16, 2)]}_[7, 36]_exit3_2_-0.5</t>
    <phoneticPr fontId="2" type="noConversion"/>
  </si>
  <si>
    <t>하락_putbs_entry11_{'P': [('delta', -0.2, -1), ('delta', -0.1, 2)]}_[7, 36]_exit4_999_-1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1" formatCode="_-* #,##0_-;\-* #,##0_-;_-* &quot;-&quot;_-;_-@_-"/>
    <numFmt numFmtId="176" formatCode="0.0%"/>
    <numFmt numFmtId="177" formatCode="0.00_);[Red]\(0.00\)"/>
    <numFmt numFmtId="178" formatCode="#,##0;[Red]\-#,##0;"/>
    <numFmt numFmtId="179" formatCode="0.00_ ;[Red]\-0.00\ "/>
    <numFmt numFmtId="180" formatCode="#,###.#;[Red]\-#,###.#;"/>
    <numFmt numFmtId="181" formatCode="0%;;"/>
    <numFmt numFmtId="182" formatCode="#,###.0;[Red]\-#,###.0;"/>
    <numFmt numFmtId="183" formatCode="#,##0.0;[Red]\-#,##0.0;"/>
    <numFmt numFmtId="184" formatCode="#,##0.00;[Red]\-#,##0.00;"/>
    <numFmt numFmtId="185" formatCode="0.000_);[Red]\(0.000\)"/>
    <numFmt numFmtId="186" formatCode="0%;[Red]\-0.0%;"/>
    <numFmt numFmtId="187" formatCode="#,##0.00%;[Red]\-#,##0.00%;"/>
    <numFmt numFmtId="188" formatCode="#,##0;\-#,##0;"/>
    <numFmt numFmtId="189" formatCode="#,##0%;[Red]\-#,##0%;"/>
    <numFmt numFmtId="190" formatCode="mm&quot;월&quot;\ dd&quot;일&quot;"/>
  </numFmts>
  <fonts count="84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1"/>
      <color rgb="FFCCCCCC"/>
      <name val="Consolas"/>
      <family val="3"/>
    </font>
    <font>
      <sz val="11"/>
      <color rgb="FF6A9955"/>
      <name val="Consolas"/>
      <family val="3"/>
    </font>
    <font>
      <sz val="11"/>
      <color rgb="FF9CDCFE"/>
      <name val="Consolas"/>
      <family val="3"/>
    </font>
    <font>
      <sz val="11"/>
      <color rgb="FFD4D4D4"/>
      <name val="Consolas"/>
      <family val="3"/>
    </font>
    <font>
      <sz val="11"/>
      <color rgb="FF4EC9B0"/>
      <name val="Consolas"/>
      <family val="3"/>
    </font>
    <font>
      <sz val="11"/>
      <color rgb="FFDCDCAA"/>
      <name val="Consolas"/>
      <family val="3"/>
    </font>
    <font>
      <sz val="11"/>
      <color rgb="FFB5CEA8"/>
      <name val="Consolas"/>
      <family val="3"/>
    </font>
    <font>
      <sz val="11"/>
      <color rgb="FFCE9178"/>
      <name val="Consolas"/>
      <family val="3"/>
    </font>
    <font>
      <b/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b/>
      <sz val="11"/>
      <color rgb="FFFF0000"/>
      <name val="맑은 고딕"/>
      <family val="3"/>
      <charset val="129"/>
      <scheme val="minor"/>
    </font>
    <font>
      <b/>
      <sz val="11"/>
      <color rgb="FFCCCCCC"/>
      <name val="Consolas"/>
      <family val="3"/>
    </font>
    <font>
      <b/>
      <sz val="11"/>
      <color rgb="FFFF0000"/>
      <name val="맑은 고딕"/>
      <family val="2"/>
      <charset val="129"/>
      <scheme val="minor"/>
    </font>
    <font>
      <b/>
      <sz val="11"/>
      <name val="맑은 고딕"/>
      <family val="3"/>
      <charset val="129"/>
      <scheme val="minor"/>
    </font>
    <font>
      <sz val="11"/>
      <color rgb="FFC586C0"/>
      <name val="Consolas"/>
      <family val="3"/>
    </font>
    <font>
      <sz val="11"/>
      <color rgb="FF000000"/>
      <name val="Consolas"/>
      <family val="3"/>
    </font>
    <font>
      <sz val="11"/>
      <color rgb="FF001080"/>
      <name val="Consolas"/>
      <family val="3"/>
    </font>
    <font>
      <sz val="11"/>
      <color rgb="FFA31515"/>
      <name val="Consolas"/>
      <family val="3"/>
    </font>
    <font>
      <sz val="11"/>
      <color rgb="FF098658"/>
      <name val="Consolas"/>
      <family val="3"/>
    </font>
    <font>
      <sz val="11"/>
      <color rgb="FF008000"/>
      <name val="Consolas"/>
      <family val="3"/>
    </font>
    <font>
      <sz val="11"/>
      <color rgb="FF267F99"/>
      <name val="Consolas"/>
      <family val="3"/>
    </font>
    <font>
      <sz val="11"/>
      <color rgb="FFAF00DB"/>
      <name val="Consolas"/>
      <family val="3"/>
    </font>
    <font>
      <sz val="11"/>
      <color rgb="FFFF0000"/>
      <name val="맑은 고딕"/>
      <family val="3"/>
      <charset val="129"/>
      <scheme val="minor"/>
    </font>
    <font>
      <sz val="11"/>
      <name val="맑은 고딕"/>
      <family val="2"/>
      <charset val="129"/>
      <scheme val="minor"/>
    </font>
    <font>
      <sz val="11"/>
      <color theme="0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name val="맑은 고딕"/>
      <family val="3"/>
      <charset val="129"/>
      <scheme val="minor"/>
    </font>
    <font>
      <b/>
      <sz val="10"/>
      <name val="Segoe UI"/>
      <family val="2"/>
    </font>
    <font>
      <b/>
      <sz val="9"/>
      <name val="맑은 고딕"/>
      <family val="3"/>
      <charset val="129"/>
      <scheme val="minor"/>
    </font>
    <font>
      <b/>
      <sz val="9"/>
      <color indexed="81"/>
      <name val="Tahoma"/>
      <family val="2"/>
    </font>
    <font>
      <b/>
      <sz val="9"/>
      <color indexed="81"/>
      <name val="돋움"/>
      <family val="3"/>
      <charset val="129"/>
    </font>
    <font>
      <b/>
      <sz val="11"/>
      <color rgb="FF9CDCFE"/>
      <name val="Consolas"/>
      <family val="3"/>
    </font>
    <font>
      <b/>
      <sz val="11"/>
      <color rgb="FFD4D4D4"/>
      <name val="Consolas"/>
      <family val="3"/>
    </font>
    <font>
      <b/>
      <sz val="11"/>
      <color rgb="FF4EC9B0"/>
      <name val="Consolas"/>
      <family val="3"/>
    </font>
    <font>
      <b/>
      <sz val="11"/>
      <color rgb="FFDCDCAA"/>
      <name val="Consolas"/>
      <family val="3"/>
    </font>
    <font>
      <sz val="11"/>
      <color rgb="FF569CD6"/>
      <name val="Consolas"/>
      <family val="3"/>
    </font>
    <font>
      <b/>
      <sz val="11"/>
      <name val="Consolas"/>
      <family val="3"/>
    </font>
    <font>
      <b/>
      <sz val="11"/>
      <color rgb="FFB5CEA8"/>
      <name val="Consolas"/>
      <family val="3"/>
    </font>
    <font>
      <sz val="13"/>
      <color theme="1"/>
      <name val="맑은 고딕"/>
      <family val="2"/>
      <charset val="129"/>
      <scheme val="minor"/>
    </font>
    <font>
      <sz val="13"/>
      <color rgb="FF9CDCFE"/>
      <name val="Consolas"/>
      <family val="3"/>
    </font>
    <font>
      <sz val="13"/>
      <color rgb="FFCCCCCC"/>
      <name val="Consolas"/>
      <family val="3"/>
    </font>
    <font>
      <sz val="13"/>
      <color rgb="FFD4D4D4"/>
      <name val="Consolas"/>
      <family val="3"/>
    </font>
    <font>
      <sz val="13"/>
      <color rgb="FFCE9178"/>
      <name val="Consolas"/>
      <family val="3"/>
    </font>
    <font>
      <sz val="13"/>
      <color rgb="FFB5CEA8"/>
      <name val="Consolas"/>
      <family val="3"/>
    </font>
    <font>
      <sz val="13"/>
      <color rgb="FF4EC9B0"/>
      <name val="Consolas"/>
      <family val="3"/>
    </font>
    <font>
      <sz val="13"/>
      <color rgb="FFDCDCAA"/>
      <name val="Consolas"/>
      <family val="3"/>
    </font>
    <font>
      <sz val="13"/>
      <color rgb="FF6A9955"/>
      <name val="Consolas"/>
      <family val="3"/>
    </font>
    <font>
      <sz val="13"/>
      <color rgb="FFC586C0"/>
      <name val="Consolas"/>
      <family val="3"/>
    </font>
    <font>
      <sz val="13"/>
      <color rgb="FF569CD6"/>
      <name val="Consolas"/>
      <family val="3"/>
    </font>
    <font>
      <b/>
      <sz val="13"/>
      <color theme="1"/>
      <name val="맑은 고딕"/>
      <family val="3"/>
      <charset val="129"/>
      <scheme val="minor"/>
    </font>
    <font>
      <b/>
      <sz val="13"/>
      <name val="맑은 고딕"/>
      <family val="2"/>
      <charset val="129"/>
      <scheme val="minor"/>
    </font>
    <font>
      <b/>
      <sz val="13"/>
      <color rgb="FFCCCCCC"/>
      <name val="Consolas"/>
      <family val="3"/>
    </font>
    <font>
      <b/>
      <sz val="13"/>
      <color theme="1"/>
      <name val="맑은 고딕"/>
      <family val="2"/>
      <charset val="129"/>
      <scheme val="minor"/>
    </font>
    <font>
      <b/>
      <sz val="13"/>
      <name val="Consolas"/>
      <family val="3"/>
    </font>
    <font>
      <b/>
      <sz val="13"/>
      <color rgb="FF9CDCFE"/>
      <name val="Consolas"/>
      <family val="3"/>
    </font>
    <font>
      <b/>
      <sz val="13"/>
      <color rgb="FFD4D4D4"/>
      <name val="Consolas"/>
      <family val="3"/>
    </font>
    <font>
      <b/>
      <sz val="13"/>
      <color rgb="FFCE9178"/>
      <name val="Consolas"/>
      <family val="3"/>
    </font>
    <font>
      <b/>
      <sz val="13"/>
      <color rgb="FFB5CEA8"/>
      <name val="Consolas"/>
      <family val="3"/>
    </font>
    <font>
      <b/>
      <sz val="13"/>
      <color rgb="FF4EC9B0"/>
      <name val="Consolas"/>
      <family val="3"/>
    </font>
    <font>
      <b/>
      <sz val="13"/>
      <color rgb="FFDCDCAA"/>
      <name val="Consolas"/>
      <family val="3"/>
    </font>
    <font>
      <b/>
      <sz val="13"/>
      <name val="맑은 고딕"/>
      <family val="3"/>
      <charset val="129"/>
      <scheme val="minor"/>
    </font>
    <font>
      <b/>
      <sz val="13"/>
      <name val="Arial Unicode MS"/>
      <family val="3"/>
      <charset val="129"/>
    </font>
    <font>
      <b/>
      <sz val="13"/>
      <name val="돋움"/>
      <family val="3"/>
      <charset val="129"/>
    </font>
    <font>
      <b/>
      <sz val="13"/>
      <name val="Consolas"/>
      <family val="3"/>
      <charset val="129"/>
    </font>
    <font>
      <b/>
      <sz val="7"/>
      <color rgb="FFCCCCCC"/>
      <name val="Segoe UI"/>
      <family val="2"/>
    </font>
    <font>
      <b/>
      <sz val="13"/>
      <name val="맑은 고딕"/>
      <family val="3"/>
      <charset val="129"/>
    </font>
    <font>
      <b/>
      <sz val="13"/>
      <name val="Consolas"/>
      <family val="3"/>
      <charset val="1"/>
    </font>
    <font>
      <b/>
      <sz val="11"/>
      <color theme="0" tint="-4.9989318521683403E-2"/>
      <name val="맑은 고딕"/>
      <family val="3"/>
      <charset val="129"/>
      <scheme val="minor"/>
    </font>
    <font>
      <sz val="11"/>
      <color theme="0" tint="-4.9989318521683403E-2"/>
      <name val="맑은 고딕"/>
      <family val="3"/>
      <charset val="129"/>
      <scheme val="minor"/>
    </font>
    <font>
      <b/>
      <sz val="11"/>
      <color theme="0" tint="-4.9989318521683403E-2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sz val="7"/>
      <name val="Segoe UI"/>
      <family val="2"/>
    </font>
    <font>
      <sz val="11"/>
      <name val="Segoe UI"/>
      <family val="2"/>
    </font>
    <font>
      <sz val="7"/>
      <color rgb="FFCCCCCC"/>
      <name val="Consolas"/>
      <family val="3"/>
    </font>
    <font>
      <b/>
      <strike/>
      <sz val="11"/>
      <color theme="1"/>
      <name val="맑은 고딕"/>
      <family val="3"/>
      <charset val="129"/>
      <scheme val="minor"/>
    </font>
    <font>
      <b/>
      <sz val="11"/>
      <color rgb="FFCE9178"/>
      <name val="Consolas"/>
      <family val="3"/>
    </font>
    <font>
      <b/>
      <sz val="11"/>
      <color indexed="8"/>
      <name val="맑은 고딕"/>
      <family val="3"/>
      <charset val="129"/>
      <scheme val="minor"/>
    </font>
    <font>
      <sz val="11"/>
      <name val="Consolas"/>
      <family val="3"/>
    </font>
    <font>
      <sz val="10"/>
      <name val="맑은 고딕"/>
      <family val="3"/>
      <charset val="129"/>
      <scheme val="minor"/>
    </font>
    <font>
      <sz val="10"/>
      <name val="Consolas"/>
      <family val="3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4.9989318521683403E-2"/>
        <bgColor indexed="64"/>
      </patternFill>
    </fill>
  </fills>
  <borders count="16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3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</cellStyleXfs>
  <cellXfs count="398">
    <xf numFmtId="0" fontId="0" fillId="0" borderId="0" xfId="0">
      <alignment vertical="center"/>
    </xf>
    <xf numFmtId="0" fontId="4" fillId="0" borderId="0" xfId="0" applyFont="1">
      <alignment vertical="center"/>
    </xf>
    <xf numFmtId="0" fontId="5" fillId="0" borderId="0" xfId="0" applyFont="1">
      <alignment vertical="center"/>
    </xf>
    <xf numFmtId="0" fontId="3" fillId="0" borderId="0" xfId="0" applyFont="1">
      <alignment vertical="center"/>
    </xf>
    <xf numFmtId="0" fontId="11" fillId="0" borderId="0" xfId="0" applyFont="1">
      <alignment vertical="center"/>
    </xf>
    <xf numFmtId="0" fontId="11" fillId="2" borderId="0" xfId="0" applyFont="1" applyFill="1">
      <alignment vertical="center"/>
    </xf>
    <xf numFmtId="0" fontId="11" fillId="3" borderId="0" xfId="0" applyFont="1" applyFill="1">
      <alignment vertical="center"/>
    </xf>
    <xf numFmtId="176" fontId="11" fillId="3" borderId="0" xfId="1" applyNumberFormat="1" applyFont="1" applyFill="1">
      <alignment vertical="center"/>
    </xf>
    <xf numFmtId="0" fontId="11" fillId="4" borderId="0" xfId="0" applyFont="1" applyFill="1">
      <alignment vertical="center"/>
    </xf>
    <xf numFmtId="176" fontId="11" fillId="4" borderId="0" xfId="1" applyNumberFormat="1" applyFont="1" applyFill="1">
      <alignment vertical="center"/>
    </xf>
    <xf numFmtId="0" fontId="11" fillId="5" borderId="0" xfId="0" applyFont="1" applyFill="1">
      <alignment vertical="center"/>
    </xf>
    <xf numFmtId="176" fontId="11" fillId="5" borderId="0" xfId="1" applyNumberFormat="1" applyFont="1" applyFill="1">
      <alignment vertical="center"/>
    </xf>
    <xf numFmtId="0" fontId="12" fillId="0" borderId="0" xfId="0" applyFont="1">
      <alignment vertical="center"/>
    </xf>
    <xf numFmtId="0" fontId="0" fillId="6" borderId="0" xfId="0" applyFill="1">
      <alignment vertical="center"/>
    </xf>
    <xf numFmtId="0" fontId="11" fillId="7" borderId="0" xfId="0" applyFont="1" applyFill="1">
      <alignment vertical="center"/>
    </xf>
    <xf numFmtId="14" fontId="0" fillId="0" borderId="0" xfId="0" applyNumberFormat="1">
      <alignment vertical="center"/>
    </xf>
    <xf numFmtId="11" fontId="0" fillId="0" borderId="0" xfId="0" applyNumberFormat="1">
      <alignment vertical="center"/>
    </xf>
    <xf numFmtId="9" fontId="12" fillId="0" borderId="0" xfId="1" applyFont="1" applyFill="1">
      <alignment vertical="center"/>
    </xf>
    <xf numFmtId="9" fontId="11" fillId="2" borderId="0" xfId="1" applyFont="1" applyFill="1">
      <alignment vertical="center"/>
    </xf>
    <xf numFmtId="9" fontId="11" fillId="5" borderId="0" xfId="1" applyFont="1" applyFill="1">
      <alignment vertical="center"/>
    </xf>
    <xf numFmtId="9" fontId="12" fillId="0" borderId="0" xfId="1" applyFont="1">
      <alignment vertical="center"/>
    </xf>
    <xf numFmtId="9" fontId="11" fillId="3" borderId="0" xfId="1" applyFont="1" applyFill="1">
      <alignment vertical="center"/>
    </xf>
    <xf numFmtId="0" fontId="0" fillId="0" borderId="2" xfId="0" applyBorder="1">
      <alignment vertical="center"/>
    </xf>
    <xf numFmtId="14" fontId="0" fillId="0" borderId="2" xfId="0" applyNumberFormat="1" applyBorder="1">
      <alignment vertical="center"/>
    </xf>
    <xf numFmtId="0" fontId="14" fillId="4" borderId="1" xfId="0" applyFont="1" applyFill="1" applyBorder="1">
      <alignment vertical="center"/>
    </xf>
    <xf numFmtId="0" fontId="11" fillId="0" borderId="2" xfId="0" applyFont="1" applyBorder="1">
      <alignment vertical="center"/>
    </xf>
    <xf numFmtId="14" fontId="11" fillId="0" borderId="2" xfId="0" applyNumberFormat="1" applyFont="1" applyBorder="1">
      <alignment vertical="center"/>
    </xf>
    <xf numFmtId="14" fontId="11" fillId="0" borderId="0" xfId="0" applyNumberFormat="1" applyFont="1">
      <alignment vertical="center"/>
    </xf>
    <xf numFmtId="9" fontId="0" fillId="0" borderId="0" xfId="1" applyFont="1">
      <alignment vertical="center"/>
    </xf>
    <xf numFmtId="9" fontId="11" fillId="4" borderId="0" xfId="1" applyFont="1" applyFill="1">
      <alignment vertical="center"/>
    </xf>
    <xf numFmtId="0" fontId="11" fillId="9" borderId="0" xfId="0" applyFont="1" applyFill="1">
      <alignment vertical="center"/>
    </xf>
    <xf numFmtId="9" fontId="11" fillId="9" borderId="0" xfId="1" applyFont="1" applyFill="1">
      <alignment vertical="center"/>
    </xf>
    <xf numFmtId="0" fontId="14" fillId="0" borderId="0" xfId="0" applyFont="1">
      <alignment vertical="center"/>
    </xf>
    <xf numFmtId="0" fontId="12" fillId="2" borderId="0" xfId="0" applyFont="1" applyFill="1">
      <alignment vertical="center"/>
    </xf>
    <xf numFmtId="9" fontId="12" fillId="2" borderId="0" xfId="1" applyFont="1" applyFill="1">
      <alignment vertical="center"/>
    </xf>
    <xf numFmtId="9" fontId="11" fillId="0" borderId="0" xfId="1" applyFont="1">
      <alignment vertical="center"/>
    </xf>
    <xf numFmtId="9" fontId="11" fillId="0" borderId="0" xfId="1" applyFont="1" applyFill="1">
      <alignment vertical="center"/>
    </xf>
    <xf numFmtId="0" fontId="12" fillId="0" borderId="2" xfId="0" applyFont="1" applyBorder="1">
      <alignment vertical="center"/>
    </xf>
    <xf numFmtId="14" fontId="12" fillId="0" borderId="2" xfId="0" applyNumberFormat="1" applyFont="1" applyBorder="1">
      <alignment vertical="center"/>
    </xf>
    <xf numFmtId="11" fontId="12" fillId="0" borderId="0" xfId="0" applyNumberFormat="1" applyFont="1">
      <alignment vertical="center"/>
    </xf>
    <xf numFmtId="14" fontId="12" fillId="0" borderId="0" xfId="0" applyNumberFormat="1" applyFont="1">
      <alignment vertical="center"/>
    </xf>
    <xf numFmtId="9" fontId="0" fillId="0" borderId="0" xfId="0" applyNumberFormat="1">
      <alignment vertical="center"/>
    </xf>
    <xf numFmtId="0" fontId="11" fillId="10" borderId="0" xfId="0" applyFont="1" applyFill="1">
      <alignment vertical="center"/>
    </xf>
    <xf numFmtId="9" fontId="11" fillId="10" borderId="0" xfId="1" applyFont="1" applyFill="1">
      <alignment vertical="center"/>
    </xf>
    <xf numFmtId="0" fontId="11" fillId="11" borderId="0" xfId="0" applyFont="1" applyFill="1">
      <alignment vertical="center"/>
    </xf>
    <xf numFmtId="9" fontId="11" fillId="11" borderId="0" xfId="1" applyFont="1" applyFill="1">
      <alignment vertical="center"/>
    </xf>
    <xf numFmtId="0" fontId="18" fillId="0" borderId="0" xfId="0" applyFont="1">
      <alignment vertical="center"/>
    </xf>
    <xf numFmtId="10" fontId="11" fillId="0" borderId="0" xfId="1" applyNumberFormat="1" applyFont="1" applyBorder="1">
      <alignment vertical="center"/>
    </xf>
    <xf numFmtId="176" fontId="12" fillId="0" borderId="0" xfId="1" applyNumberFormat="1" applyFont="1" applyFill="1">
      <alignment vertical="center"/>
    </xf>
    <xf numFmtId="0" fontId="11" fillId="0" borderId="0" xfId="0" quotePrefix="1" applyFont="1">
      <alignment vertical="center"/>
    </xf>
    <xf numFmtId="0" fontId="17" fillId="0" borderId="0" xfId="0" applyFont="1">
      <alignment vertical="center"/>
    </xf>
    <xf numFmtId="0" fontId="19" fillId="0" borderId="0" xfId="0" applyFont="1">
      <alignment vertical="center"/>
    </xf>
    <xf numFmtId="0" fontId="0" fillId="12" borderId="0" xfId="0" applyFill="1">
      <alignment vertical="center"/>
    </xf>
    <xf numFmtId="0" fontId="23" fillId="0" borderId="0" xfId="0" applyFont="1">
      <alignment vertical="center"/>
    </xf>
    <xf numFmtId="0" fontId="25" fillId="0" borderId="0" xfId="0" applyFont="1">
      <alignment vertical="center"/>
    </xf>
    <xf numFmtId="41" fontId="0" fillId="0" borderId="0" xfId="2" applyFont="1">
      <alignment vertical="center"/>
    </xf>
    <xf numFmtId="10" fontId="0" fillId="0" borderId="0" xfId="1" applyNumberFormat="1" applyFont="1">
      <alignment vertical="center"/>
    </xf>
    <xf numFmtId="9" fontId="14" fillId="0" borderId="0" xfId="1" applyFont="1">
      <alignment vertical="center"/>
    </xf>
    <xf numFmtId="0" fontId="16" fillId="0" borderId="0" xfId="0" applyFont="1">
      <alignment vertical="center"/>
    </xf>
    <xf numFmtId="0" fontId="0" fillId="14" borderId="0" xfId="0" applyFill="1">
      <alignment vertical="center"/>
    </xf>
    <xf numFmtId="177" fontId="11" fillId="0" borderId="0" xfId="0" applyNumberFormat="1" applyFont="1">
      <alignment vertical="center"/>
    </xf>
    <xf numFmtId="0" fontId="11" fillId="15" borderId="0" xfId="0" applyFont="1" applyFill="1">
      <alignment vertical="center"/>
    </xf>
    <xf numFmtId="9" fontId="11" fillId="15" borderId="0" xfId="1" applyFont="1" applyFill="1">
      <alignment vertical="center"/>
    </xf>
    <xf numFmtId="176" fontId="0" fillId="6" borderId="0" xfId="1" applyNumberFormat="1" applyFont="1" applyFill="1">
      <alignment vertical="center"/>
    </xf>
    <xf numFmtId="176" fontId="11" fillId="6" borderId="0" xfId="1" applyNumberFormat="1" applyFont="1" applyFill="1">
      <alignment vertical="center"/>
    </xf>
    <xf numFmtId="0" fontId="26" fillId="6" borderId="0" xfId="0" applyFont="1" applyFill="1">
      <alignment vertical="center"/>
    </xf>
    <xf numFmtId="9" fontId="11" fillId="6" borderId="0" xfId="1" applyFont="1" applyFill="1">
      <alignment vertical="center"/>
    </xf>
    <xf numFmtId="9" fontId="11" fillId="6" borderId="0" xfId="1" applyFont="1" applyFill="1" applyBorder="1">
      <alignment vertical="center"/>
    </xf>
    <xf numFmtId="0" fontId="14" fillId="6" borderId="0" xfId="0" applyFont="1" applyFill="1">
      <alignment vertical="center"/>
    </xf>
    <xf numFmtId="9" fontId="11" fillId="6" borderId="1" xfId="1" applyFont="1" applyFill="1" applyBorder="1">
      <alignment vertical="center"/>
    </xf>
    <xf numFmtId="0" fontId="14" fillId="6" borderId="5" xfId="0" applyFont="1" applyFill="1" applyBorder="1">
      <alignment vertical="center"/>
    </xf>
    <xf numFmtId="9" fontId="11" fillId="6" borderId="5" xfId="1" applyFont="1" applyFill="1" applyBorder="1">
      <alignment vertical="center"/>
    </xf>
    <xf numFmtId="9" fontId="11" fillId="6" borderId="4" xfId="1" applyFont="1" applyFill="1" applyBorder="1">
      <alignment vertical="center"/>
    </xf>
    <xf numFmtId="0" fontId="0" fillId="16" borderId="0" xfId="0" applyFill="1">
      <alignment vertical="center"/>
    </xf>
    <xf numFmtId="0" fontId="28" fillId="6" borderId="0" xfId="0" applyFont="1" applyFill="1">
      <alignment vertical="center"/>
    </xf>
    <xf numFmtId="14" fontId="28" fillId="6" borderId="0" xfId="0" applyNumberFormat="1" applyFont="1" applyFill="1">
      <alignment vertical="center"/>
    </xf>
    <xf numFmtId="0" fontId="29" fillId="6" borderId="0" xfId="0" applyFont="1" applyFill="1">
      <alignment vertical="center"/>
    </xf>
    <xf numFmtId="177" fontId="29" fillId="6" borderId="0" xfId="0" applyNumberFormat="1" applyFont="1" applyFill="1">
      <alignment vertical="center"/>
    </xf>
    <xf numFmtId="0" fontId="29" fillId="6" borderId="2" xfId="0" applyFont="1" applyFill="1" applyBorder="1">
      <alignment vertical="center"/>
    </xf>
    <xf numFmtId="0" fontId="28" fillId="6" borderId="2" xfId="0" applyFont="1" applyFill="1" applyBorder="1">
      <alignment vertical="center"/>
    </xf>
    <xf numFmtId="9" fontId="11" fillId="0" borderId="0" xfId="1" applyFont="1" applyFill="1" applyBorder="1">
      <alignment vertical="center"/>
    </xf>
    <xf numFmtId="0" fontId="17" fillId="0" borderId="0" xfId="0" applyFont="1" applyAlignment="1">
      <alignment horizontal="left" vertical="center"/>
    </xf>
    <xf numFmtId="9" fontId="17" fillId="0" borderId="0" xfId="0" applyNumberFormat="1" applyFont="1" applyAlignment="1">
      <alignment horizontal="left" vertical="center"/>
    </xf>
    <xf numFmtId="0" fontId="17" fillId="6" borderId="0" xfId="0" applyFont="1" applyFill="1" applyAlignment="1">
      <alignment horizontal="left" vertical="center"/>
    </xf>
    <xf numFmtId="9" fontId="17" fillId="6" borderId="0" xfId="0" applyNumberFormat="1" applyFont="1" applyFill="1" applyAlignment="1">
      <alignment horizontal="left" vertical="center"/>
    </xf>
    <xf numFmtId="176" fontId="11" fillId="0" borderId="0" xfId="1" applyNumberFormat="1" applyFont="1">
      <alignment vertical="center"/>
    </xf>
    <xf numFmtId="10" fontId="11" fillId="0" borderId="0" xfId="1" applyNumberFormat="1" applyFont="1" applyFill="1" applyBorder="1">
      <alignment vertical="center"/>
    </xf>
    <xf numFmtId="179" fontId="11" fillId="0" borderId="0" xfId="0" applyNumberFormat="1" applyFont="1">
      <alignment vertical="center"/>
    </xf>
    <xf numFmtId="179" fontId="0" fillId="0" borderId="0" xfId="0" applyNumberFormat="1">
      <alignment vertical="center"/>
    </xf>
    <xf numFmtId="179" fontId="14" fillId="0" borderId="0" xfId="0" applyNumberFormat="1" applyFont="1">
      <alignment vertical="center"/>
    </xf>
    <xf numFmtId="179" fontId="11" fillId="0" borderId="0" xfId="1" applyNumberFormat="1" applyFont="1" applyBorder="1">
      <alignment vertical="center"/>
    </xf>
    <xf numFmtId="0" fontId="11" fillId="0" borderId="0" xfId="0" applyFont="1" applyProtection="1">
      <alignment vertical="center"/>
      <protection locked="0"/>
    </xf>
    <xf numFmtId="9" fontId="11" fillId="0" borderId="0" xfId="1" applyFont="1" applyFill="1" applyProtection="1">
      <alignment vertical="center"/>
      <protection locked="0"/>
    </xf>
    <xf numFmtId="0" fontId="11" fillId="8" borderId="0" xfId="0" applyFont="1" applyFill="1">
      <alignment vertical="center"/>
    </xf>
    <xf numFmtId="0" fontId="17" fillId="3" borderId="0" xfId="0" applyFont="1" applyFill="1">
      <alignment vertical="center"/>
    </xf>
    <xf numFmtId="14" fontId="29" fillId="6" borderId="0" xfId="0" applyNumberFormat="1" applyFont="1" applyFill="1">
      <alignment vertical="center"/>
    </xf>
    <xf numFmtId="179" fontId="17" fillId="0" borderId="0" xfId="0" applyNumberFormat="1" applyFont="1">
      <alignment vertical="center"/>
    </xf>
    <xf numFmtId="180" fontId="30" fillId="0" borderId="0" xfId="0" applyNumberFormat="1" applyFont="1">
      <alignment vertical="center"/>
    </xf>
    <xf numFmtId="181" fontId="30" fillId="0" borderId="0" xfId="1" applyNumberFormat="1" applyFont="1">
      <alignment vertical="center"/>
    </xf>
    <xf numFmtId="180" fontId="17" fillId="0" borderId="0" xfId="0" applyNumberFormat="1" applyFont="1">
      <alignment vertical="center"/>
    </xf>
    <xf numFmtId="180" fontId="27" fillId="0" borderId="0" xfId="0" applyNumberFormat="1" applyFont="1">
      <alignment vertical="center"/>
    </xf>
    <xf numFmtId="182" fontId="30" fillId="0" borderId="0" xfId="0" applyNumberFormat="1" applyFont="1">
      <alignment vertical="center"/>
    </xf>
    <xf numFmtId="178" fontId="11" fillId="16" borderId="0" xfId="0" applyNumberFormat="1" applyFont="1" applyFill="1">
      <alignment vertical="center"/>
    </xf>
    <xf numFmtId="178" fontId="17" fillId="0" borderId="0" xfId="0" applyNumberFormat="1" applyFont="1">
      <alignment vertical="center"/>
    </xf>
    <xf numFmtId="178" fontId="11" fillId="0" borderId="0" xfId="0" applyNumberFormat="1" applyFont="1">
      <alignment vertical="center"/>
    </xf>
    <xf numFmtId="182" fontId="30" fillId="6" borderId="0" xfId="0" applyNumberFormat="1" applyFont="1" applyFill="1">
      <alignment vertical="center"/>
    </xf>
    <xf numFmtId="181" fontId="30" fillId="6" borderId="0" xfId="1" applyNumberFormat="1" applyFont="1" applyFill="1">
      <alignment vertical="center"/>
    </xf>
    <xf numFmtId="0" fontId="0" fillId="0" borderId="7" xfId="0" applyBorder="1">
      <alignment vertical="center"/>
    </xf>
    <xf numFmtId="178" fontId="13" fillId="0" borderId="10" xfId="0" applyNumberFormat="1" applyFont="1" applyBorder="1">
      <alignment vertical="center"/>
    </xf>
    <xf numFmtId="178" fontId="11" fillId="0" borderId="10" xfId="0" applyNumberFormat="1" applyFont="1" applyBorder="1">
      <alignment vertical="center"/>
    </xf>
    <xf numFmtId="178" fontId="17" fillId="0" borderId="10" xfId="0" applyNumberFormat="1" applyFont="1" applyBorder="1">
      <alignment vertical="center"/>
    </xf>
    <xf numFmtId="178" fontId="0" fillId="16" borderId="0" xfId="0" applyNumberFormat="1" applyFill="1">
      <alignment vertical="center"/>
    </xf>
    <xf numFmtId="178" fontId="12" fillId="16" borderId="0" xfId="0" applyNumberFormat="1" applyFont="1" applyFill="1">
      <alignment vertical="center"/>
    </xf>
    <xf numFmtId="178" fontId="30" fillId="16" borderId="0" xfId="0" applyNumberFormat="1" applyFont="1" applyFill="1">
      <alignment vertical="center"/>
    </xf>
    <xf numFmtId="178" fontId="13" fillId="16" borderId="0" xfId="0" applyNumberFormat="1" applyFont="1" applyFill="1">
      <alignment vertical="center"/>
    </xf>
    <xf numFmtId="178" fontId="17" fillId="16" borderId="0" xfId="0" applyNumberFormat="1" applyFont="1" applyFill="1">
      <alignment vertical="center"/>
    </xf>
    <xf numFmtId="178" fontId="31" fillId="16" borderId="0" xfId="0" applyNumberFormat="1" applyFont="1" applyFill="1" applyAlignment="1">
      <alignment horizontal="right" vertical="center" wrapText="1"/>
    </xf>
    <xf numFmtId="183" fontId="14" fillId="16" borderId="0" xfId="0" applyNumberFormat="1" applyFont="1" applyFill="1">
      <alignment vertical="center"/>
    </xf>
    <xf numFmtId="185" fontId="0" fillId="0" borderId="0" xfId="0" applyNumberFormat="1">
      <alignment vertical="center"/>
    </xf>
    <xf numFmtId="178" fontId="32" fillId="0" borderId="0" xfId="0" applyNumberFormat="1" applyFont="1" applyAlignment="1">
      <alignment horizontal="left" vertical="center"/>
    </xf>
    <xf numFmtId="178" fontId="17" fillId="0" borderId="0" xfId="0" applyNumberFormat="1" applyFont="1" applyAlignment="1">
      <alignment horizontal="left" vertical="center"/>
    </xf>
    <xf numFmtId="178" fontId="32" fillId="0" borderId="0" xfId="1" applyNumberFormat="1" applyFont="1" applyBorder="1" applyAlignment="1">
      <alignment horizontal="left" vertical="center"/>
    </xf>
    <xf numFmtId="183" fontId="32" fillId="0" borderId="0" xfId="1" applyNumberFormat="1" applyFont="1" applyBorder="1" applyAlignment="1">
      <alignment horizontal="left" vertical="center"/>
    </xf>
    <xf numFmtId="183" fontId="32" fillId="0" borderId="0" xfId="0" applyNumberFormat="1" applyFont="1" applyAlignment="1">
      <alignment horizontal="left" vertical="center"/>
    </xf>
    <xf numFmtId="186" fontId="32" fillId="0" borderId="0" xfId="1" applyNumberFormat="1" applyFont="1" applyAlignment="1">
      <alignment horizontal="left" vertical="center"/>
    </xf>
    <xf numFmtId="0" fontId="0" fillId="3" borderId="0" xfId="0" applyFill="1">
      <alignment vertical="center"/>
    </xf>
    <xf numFmtId="176" fontId="11" fillId="0" borderId="0" xfId="1" applyNumberFormat="1" applyFont="1" applyFill="1">
      <alignment vertical="center"/>
    </xf>
    <xf numFmtId="176" fontId="12" fillId="4" borderId="0" xfId="1" applyNumberFormat="1" applyFont="1" applyFill="1">
      <alignment vertical="center"/>
    </xf>
    <xf numFmtId="0" fontId="12" fillId="3" borderId="0" xfId="0" applyFont="1" applyFill="1">
      <alignment vertical="center"/>
    </xf>
    <xf numFmtId="176" fontId="12" fillId="3" borderId="0" xfId="1" applyNumberFormat="1" applyFont="1" applyFill="1">
      <alignment vertical="center"/>
    </xf>
    <xf numFmtId="176" fontId="11" fillId="11" borderId="0" xfId="1" applyNumberFormat="1" applyFont="1" applyFill="1">
      <alignment vertical="center"/>
    </xf>
    <xf numFmtId="9" fontId="0" fillId="0" borderId="0" xfId="1" applyFont="1" applyFill="1">
      <alignment vertical="center"/>
    </xf>
    <xf numFmtId="9" fontId="12" fillId="3" borderId="0" xfId="1" applyFont="1" applyFill="1">
      <alignment vertical="center"/>
    </xf>
    <xf numFmtId="0" fontId="14" fillId="7" borderId="1" xfId="0" applyFont="1" applyFill="1" applyBorder="1">
      <alignment vertical="center"/>
    </xf>
    <xf numFmtId="0" fontId="14" fillId="2" borderId="0" xfId="0" applyFont="1" applyFill="1">
      <alignment vertical="center"/>
    </xf>
    <xf numFmtId="0" fontId="35" fillId="0" borderId="0" xfId="0" applyFont="1">
      <alignment vertical="center"/>
    </xf>
    <xf numFmtId="176" fontId="12" fillId="6" borderId="0" xfId="1" applyNumberFormat="1" applyFont="1" applyFill="1">
      <alignment vertical="center"/>
    </xf>
    <xf numFmtId="0" fontId="11" fillId="6" borderId="0" xfId="0" applyFont="1" applyFill="1">
      <alignment vertical="center"/>
    </xf>
    <xf numFmtId="0" fontId="3" fillId="6" borderId="0" xfId="0" applyFont="1" applyFill="1">
      <alignment vertical="center"/>
    </xf>
    <xf numFmtId="176" fontId="11" fillId="10" borderId="0" xfId="1" applyNumberFormat="1" applyFont="1" applyFill="1">
      <alignment vertical="center"/>
    </xf>
    <xf numFmtId="0" fontId="12" fillId="6" borderId="0" xfId="0" applyFont="1" applyFill="1">
      <alignment vertical="center"/>
    </xf>
    <xf numFmtId="0" fontId="40" fillId="0" borderId="0" xfId="0" applyFont="1">
      <alignment vertical="center"/>
    </xf>
    <xf numFmtId="9" fontId="11" fillId="7" borderId="0" xfId="1" applyFont="1" applyFill="1">
      <alignment vertical="center"/>
    </xf>
    <xf numFmtId="176" fontId="11" fillId="7" borderId="0" xfId="1" applyNumberFormat="1" applyFont="1" applyFill="1">
      <alignment vertical="center"/>
    </xf>
    <xf numFmtId="0" fontId="14" fillId="11" borderId="1" xfId="0" applyFont="1" applyFill="1" applyBorder="1">
      <alignment vertical="center"/>
    </xf>
    <xf numFmtId="0" fontId="14" fillId="3" borderId="1" xfId="0" applyFont="1" applyFill="1" applyBorder="1">
      <alignment vertical="center"/>
    </xf>
    <xf numFmtId="0" fontId="14" fillId="11" borderId="0" xfId="0" applyFont="1" applyFill="1">
      <alignment vertical="center"/>
    </xf>
    <xf numFmtId="9" fontId="14" fillId="11" borderId="0" xfId="1" applyFont="1" applyFill="1">
      <alignment vertical="center"/>
    </xf>
    <xf numFmtId="176" fontId="14" fillId="11" borderId="0" xfId="1" applyNumberFormat="1" applyFont="1" applyFill="1">
      <alignment vertical="center"/>
    </xf>
    <xf numFmtId="9" fontId="11" fillId="8" borderId="0" xfId="1" applyFont="1" applyFill="1">
      <alignment vertical="center"/>
    </xf>
    <xf numFmtId="176" fontId="11" fillId="8" borderId="0" xfId="1" applyNumberFormat="1" applyFont="1" applyFill="1">
      <alignment vertical="center"/>
    </xf>
    <xf numFmtId="0" fontId="14" fillId="10" borderId="1" xfId="0" applyFont="1" applyFill="1" applyBorder="1">
      <alignment vertical="center"/>
    </xf>
    <xf numFmtId="0" fontId="14" fillId="8" borderId="1" xfId="0" applyFont="1" applyFill="1" applyBorder="1">
      <alignment vertical="center"/>
    </xf>
    <xf numFmtId="0" fontId="3" fillId="0" borderId="0" xfId="0" applyFont="1" applyAlignment="1">
      <alignment horizontal="left" vertical="center"/>
    </xf>
    <xf numFmtId="0" fontId="17" fillId="8" borderId="0" xfId="0" applyFont="1" applyFill="1">
      <alignment vertical="center"/>
    </xf>
    <xf numFmtId="9" fontId="17" fillId="8" borderId="0" xfId="1" applyFont="1" applyFill="1">
      <alignment vertical="center"/>
    </xf>
    <xf numFmtId="176" fontId="17" fillId="8" borderId="0" xfId="1" applyNumberFormat="1" applyFont="1" applyFill="1">
      <alignment vertical="center"/>
    </xf>
    <xf numFmtId="14" fontId="3" fillId="0" borderId="0" xfId="0" applyNumberFormat="1" applyFont="1">
      <alignment vertical="center"/>
    </xf>
    <xf numFmtId="0" fontId="15" fillId="0" borderId="0" xfId="0" applyFont="1">
      <alignment vertical="center"/>
    </xf>
    <xf numFmtId="179" fontId="17" fillId="8" borderId="0" xfId="0" applyNumberFormat="1" applyFont="1" applyFill="1">
      <alignment vertical="center"/>
    </xf>
    <xf numFmtId="179" fontId="30" fillId="0" borderId="0" xfId="0" applyNumberFormat="1" applyFont="1">
      <alignment vertical="center"/>
    </xf>
    <xf numFmtId="179" fontId="17" fillId="0" borderId="0" xfId="1" applyNumberFormat="1" applyFont="1" applyBorder="1">
      <alignment vertical="center"/>
    </xf>
    <xf numFmtId="0" fontId="42" fillId="0" borderId="0" xfId="0" applyFont="1">
      <alignment vertical="center"/>
    </xf>
    <xf numFmtId="0" fontId="43" fillId="0" borderId="0" xfId="0" applyFont="1">
      <alignment vertical="center"/>
    </xf>
    <xf numFmtId="0" fontId="44" fillId="0" borderId="0" xfId="0" applyFont="1">
      <alignment vertical="center"/>
    </xf>
    <xf numFmtId="0" fontId="50" fillId="0" borderId="0" xfId="0" applyFont="1">
      <alignment vertical="center"/>
    </xf>
    <xf numFmtId="0" fontId="51" fillId="0" borderId="0" xfId="0" applyFont="1">
      <alignment vertical="center"/>
    </xf>
    <xf numFmtId="0" fontId="53" fillId="0" borderId="0" xfId="0" applyFont="1">
      <alignment vertical="center"/>
    </xf>
    <xf numFmtId="0" fontId="54" fillId="0" borderId="0" xfId="0" applyFont="1">
      <alignment vertical="center"/>
    </xf>
    <xf numFmtId="0" fontId="55" fillId="0" borderId="0" xfId="0" applyFont="1">
      <alignment vertical="center"/>
    </xf>
    <xf numFmtId="0" fontId="57" fillId="0" borderId="0" xfId="0" applyFont="1">
      <alignment vertical="center"/>
    </xf>
    <xf numFmtId="0" fontId="56" fillId="0" borderId="0" xfId="0" applyFont="1">
      <alignment vertical="center"/>
    </xf>
    <xf numFmtId="0" fontId="58" fillId="0" borderId="0" xfId="0" applyFont="1">
      <alignment vertical="center"/>
    </xf>
    <xf numFmtId="0" fontId="64" fillId="0" borderId="0" xfId="0" applyFont="1" applyAlignment="1">
      <alignment horizontal="left" vertical="center"/>
    </xf>
    <xf numFmtId="184" fontId="28" fillId="6" borderId="9" xfId="0" applyNumberFormat="1" applyFont="1" applyFill="1" applyBorder="1">
      <alignment vertical="center"/>
    </xf>
    <xf numFmtId="184" fontId="0" fillId="0" borderId="10" xfId="1" applyNumberFormat="1" applyFont="1" applyFill="1" applyBorder="1">
      <alignment vertical="center"/>
    </xf>
    <xf numFmtId="184" fontId="17" fillId="13" borderId="0" xfId="0" applyNumberFormat="1" applyFont="1" applyFill="1">
      <alignment vertical="center"/>
    </xf>
    <xf numFmtId="184" fontId="17" fillId="13" borderId="10" xfId="1" applyNumberFormat="1" applyFont="1" applyFill="1" applyBorder="1">
      <alignment vertical="center"/>
    </xf>
    <xf numFmtId="184" fontId="11" fillId="3" borderId="10" xfId="1" applyNumberFormat="1" applyFont="1" applyFill="1" applyBorder="1">
      <alignment vertical="center"/>
    </xf>
    <xf numFmtId="184" fontId="11" fillId="10" borderId="10" xfId="1" applyNumberFormat="1" applyFont="1" applyFill="1" applyBorder="1">
      <alignment vertical="center"/>
    </xf>
    <xf numFmtId="184" fontId="11" fillId="8" borderId="10" xfId="1" applyNumberFormat="1" applyFont="1" applyFill="1" applyBorder="1">
      <alignment vertical="center"/>
    </xf>
    <xf numFmtId="184" fontId="11" fillId="7" borderId="10" xfId="1" applyNumberFormat="1" applyFont="1" applyFill="1" applyBorder="1">
      <alignment vertical="center"/>
    </xf>
    <xf numFmtId="184" fontId="11" fillId="4" borderId="0" xfId="0" applyNumberFormat="1" applyFont="1" applyFill="1">
      <alignment vertical="center"/>
    </xf>
    <xf numFmtId="184" fontId="11" fillId="4" borderId="10" xfId="1" applyNumberFormat="1" applyFont="1" applyFill="1" applyBorder="1">
      <alignment vertical="center"/>
    </xf>
    <xf numFmtId="184" fontId="11" fillId="17" borderId="10" xfId="0" applyNumberFormat="1" applyFont="1" applyFill="1" applyBorder="1">
      <alignment vertical="center"/>
    </xf>
    <xf numFmtId="184" fontId="0" fillId="0" borderId="10" xfId="0" applyNumberFormat="1" applyBorder="1">
      <alignment vertical="center"/>
    </xf>
    <xf numFmtId="187" fontId="17" fillId="13" borderId="0" xfId="1" applyNumberFormat="1" applyFont="1" applyFill="1" applyBorder="1">
      <alignment vertical="center"/>
    </xf>
    <xf numFmtId="187" fontId="11" fillId="3" borderId="0" xfId="1" applyNumberFormat="1" applyFont="1" applyFill="1" applyBorder="1">
      <alignment vertical="center"/>
    </xf>
    <xf numFmtId="187" fontId="11" fillId="10" borderId="0" xfId="1" applyNumberFormat="1" applyFont="1" applyFill="1" applyBorder="1">
      <alignment vertical="center"/>
    </xf>
    <xf numFmtId="187" fontId="11" fillId="8" borderId="0" xfId="1" applyNumberFormat="1" applyFont="1" applyFill="1" applyBorder="1">
      <alignment vertical="center"/>
    </xf>
    <xf numFmtId="187" fontId="11" fillId="7" borderId="0" xfId="1" applyNumberFormat="1" applyFont="1" applyFill="1" applyBorder="1">
      <alignment vertical="center"/>
    </xf>
    <xf numFmtId="187" fontId="11" fillId="4" borderId="0" xfId="1" applyNumberFormat="1" applyFont="1" applyFill="1" applyBorder="1">
      <alignment vertical="center"/>
    </xf>
    <xf numFmtId="187" fontId="11" fillId="17" borderId="0" xfId="1" applyNumberFormat="1" applyFont="1" applyFill="1" applyBorder="1">
      <alignment vertical="center"/>
    </xf>
    <xf numFmtId="187" fontId="11" fillId="0" borderId="0" xfId="1" applyNumberFormat="1" applyFont="1" applyFill="1" applyBorder="1">
      <alignment vertical="center"/>
    </xf>
    <xf numFmtId="187" fontId="17" fillId="0" borderId="0" xfId="1" applyNumberFormat="1" applyFont="1" applyFill="1" applyBorder="1">
      <alignment vertical="center"/>
    </xf>
    <xf numFmtId="187" fontId="0" fillId="0" borderId="0" xfId="1" applyNumberFormat="1" applyFont="1" applyFill="1" applyBorder="1">
      <alignment vertical="center"/>
    </xf>
    <xf numFmtId="0" fontId="17" fillId="2" borderId="0" xfId="0" applyFont="1" applyFill="1">
      <alignment vertical="center"/>
    </xf>
    <xf numFmtId="184" fontId="11" fillId="13" borderId="0" xfId="0" applyNumberFormat="1" applyFont="1" applyFill="1">
      <alignment vertical="center"/>
    </xf>
    <xf numFmtId="184" fontId="11" fillId="11" borderId="10" xfId="0" applyNumberFormat="1" applyFont="1" applyFill="1" applyBorder="1">
      <alignment vertical="center"/>
    </xf>
    <xf numFmtId="184" fontId="11" fillId="10" borderId="0" xfId="0" applyNumberFormat="1" applyFont="1" applyFill="1">
      <alignment vertical="center"/>
    </xf>
    <xf numFmtId="184" fontId="11" fillId="11" borderId="0" xfId="0" applyNumberFormat="1" applyFont="1" applyFill="1">
      <alignment vertical="center"/>
    </xf>
    <xf numFmtId="184" fontId="11" fillId="8" borderId="0" xfId="0" applyNumberFormat="1" applyFont="1" applyFill="1">
      <alignment vertical="center"/>
    </xf>
    <xf numFmtId="188" fontId="17" fillId="6" borderId="0" xfId="0" applyNumberFormat="1" applyFont="1" applyFill="1" applyAlignment="1">
      <alignment horizontal="left" vertical="center"/>
    </xf>
    <xf numFmtId="188" fontId="11" fillId="13" borderId="0" xfId="0" applyNumberFormat="1" applyFont="1" applyFill="1">
      <alignment vertical="center"/>
    </xf>
    <xf numFmtId="188" fontId="11" fillId="11" borderId="0" xfId="0" applyNumberFormat="1" applyFont="1" applyFill="1">
      <alignment vertical="center"/>
    </xf>
    <xf numFmtId="188" fontId="11" fillId="10" borderId="0" xfId="0" applyNumberFormat="1" applyFont="1" applyFill="1">
      <alignment vertical="center"/>
    </xf>
    <xf numFmtId="188" fontId="11" fillId="8" borderId="0" xfId="0" applyNumberFormat="1" applyFont="1" applyFill="1">
      <alignment vertical="center"/>
    </xf>
    <xf numFmtId="188" fontId="11" fillId="4" borderId="0" xfId="0" applyNumberFormat="1" applyFont="1" applyFill="1">
      <alignment vertical="center"/>
    </xf>
    <xf numFmtId="188" fontId="17" fillId="0" borderId="0" xfId="0" applyNumberFormat="1" applyFont="1" applyAlignment="1">
      <alignment horizontal="left" vertical="center"/>
    </xf>
    <xf numFmtId="189" fontId="17" fillId="6" borderId="0" xfId="0" applyNumberFormat="1" applyFont="1" applyFill="1" applyAlignment="1">
      <alignment horizontal="left" vertical="center"/>
    </xf>
    <xf numFmtId="189" fontId="11" fillId="13" borderId="0" xfId="0" applyNumberFormat="1" applyFont="1" applyFill="1">
      <alignment vertical="center"/>
    </xf>
    <xf numFmtId="189" fontId="11" fillId="11" borderId="0" xfId="0" applyNumberFormat="1" applyFont="1" applyFill="1">
      <alignment vertical="center"/>
    </xf>
    <xf numFmtId="189" fontId="11" fillId="10" borderId="0" xfId="0" applyNumberFormat="1" applyFont="1" applyFill="1">
      <alignment vertical="center"/>
    </xf>
    <xf numFmtId="189" fontId="11" fillId="10" borderId="0" xfId="1" applyNumberFormat="1" applyFont="1" applyFill="1" applyBorder="1">
      <alignment vertical="center"/>
    </xf>
    <xf numFmtId="189" fontId="11" fillId="8" borderId="0" xfId="0" applyNumberFormat="1" applyFont="1" applyFill="1">
      <alignment vertical="center"/>
    </xf>
    <xf numFmtId="189" fontId="11" fillId="4" borderId="0" xfId="0" applyNumberFormat="1" applyFont="1" applyFill="1">
      <alignment vertical="center"/>
    </xf>
    <xf numFmtId="189" fontId="17" fillId="0" borderId="0" xfId="0" applyNumberFormat="1" applyFont="1" applyAlignment="1">
      <alignment horizontal="left" vertical="center"/>
    </xf>
    <xf numFmtId="184" fontId="0" fillId="0" borderId="0" xfId="0" applyNumberFormat="1">
      <alignment vertical="center"/>
    </xf>
    <xf numFmtId="188" fontId="0" fillId="0" borderId="0" xfId="0" applyNumberFormat="1">
      <alignment vertical="center"/>
    </xf>
    <xf numFmtId="189" fontId="0" fillId="0" borderId="0" xfId="1" applyNumberFormat="1" applyFont="1" applyBorder="1">
      <alignment vertical="center"/>
    </xf>
    <xf numFmtId="184" fontId="11" fillId="3" borderId="0" xfId="0" applyNumberFormat="1" applyFont="1" applyFill="1">
      <alignment vertical="center"/>
    </xf>
    <xf numFmtId="188" fontId="11" fillId="3" borderId="0" xfId="0" applyNumberFormat="1" applyFont="1" applyFill="1">
      <alignment vertical="center"/>
    </xf>
    <xf numFmtId="189" fontId="11" fillId="3" borderId="0" xfId="0" applyNumberFormat="1" applyFont="1" applyFill="1">
      <alignment vertical="center"/>
    </xf>
    <xf numFmtId="184" fontId="11" fillId="7" borderId="0" xfId="0" applyNumberFormat="1" applyFont="1" applyFill="1">
      <alignment vertical="center"/>
    </xf>
    <xf numFmtId="188" fontId="11" fillId="7" borderId="0" xfId="0" applyNumberFormat="1" applyFont="1" applyFill="1">
      <alignment vertical="center"/>
    </xf>
    <xf numFmtId="189" fontId="11" fillId="7" borderId="0" xfId="0" applyNumberFormat="1" applyFont="1" applyFill="1">
      <alignment vertical="center"/>
    </xf>
    <xf numFmtId="184" fontId="11" fillId="17" borderId="0" xfId="0" applyNumberFormat="1" applyFont="1" applyFill="1">
      <alignment vertical="center"/>
    </xf>
    <xf numFmtId="188" fontId="11" fillId="17" borderId="0" xfId="0" applyNumberFormat="1" applyFont="1" applyFill="1">
      <alignment vertical="center"/>
    </xf>
    <xf numFmtId="189" fontId="11" fillId="17" borderId="0" xfId="0" applyNumberFormat="1" applyFont="1" applyFill="1">
      <alignment vertical="center"/>
    </xf>
    <xf numFmtId="9" fontId="17" fillId="6" borderId="9" xfId="0" applyNumberFormat="1" applyFont="1" applyFill="1" applyBorder="1" applyAlignment="1">
      <alignment horizontal="left" vertical="center"/>
    </xf>
    <xf numFmtId="184" fontId="11" fillId="13" borderId="10" xfId="0" applyNumberFormat="1" applyFont="1" applyFill="1" applyBorder="1">
      <alignment vertical="center"/>
    </xf>
    <xf numFmtId="184" fontId="11" fillId="3" borderId="10" xfId="0" applyNumberFormat="1" applyFont="1" applyFill="1" applyBorder="1">
      <alignment vertical="center"/>
    </xf>
    <xf numFmtId="184" fontId="11" fillId="10" borderId="10" xfId="0" applyNumberFormat="1" applyFont="1" applyFill="1" applyBorder="1">
      <alignment vertical="center"/>
    </xf>
    <xf numFmtId="184" fontId="11" fillId="8" borderId="10" xfId="0" applyNumberFormat="1" applyFont="1" applyFill="1" applyBorder="1">
      <alignment vertical="center"/>
    </xf>
    <xf numFmtId="184" fontId="11" fillId="7" borderId="10" xfId="0" applyNumberFormat="1" applyFont="1" applyFill="1" applyBorder="1">
      <alignment vertical="center"/>
    </xf>
    <xf numFmtId="184" fontId="11" fillId="4" borderId="10" xfId="0" applyNumberFormat="1" applyFont="1" applyFill="1" applyBorder="1">
      <alignment vertical="center"/>
    </xf>
    <xf numFmtId="9" fontId="17" fillId="0" borderId="10" xfId="0" applyNumberFormat="1" applyFont="1" applyBorder="1" applyAlignment="1">
      <alignment horizontal="left" vertical="center"/>
    </xf>
    <xf numFmtId="184" fontId="28" fillId="6" borderId="0" xfId="0" applyNumberFormat="1" applyFont="1" applyFill="1">
      <alignment vertical="center"/>
    </xf>
    <xf numFmtId="187" fontId="28" fillId="6" borderId="0" xfId="1" applyNumberFormat="1" applyFont="1" applyFill="1" applyBorder="1">
      <alignment vertical="center"/>
    </xf>
    <xf numFmtId="187" fontId="0" fillId="0" borderId="0" xfId="1" applyNumberFormat="1" applyFont="1" applyBorder="1">
      <alignment vertical="center"/>
    </xf>
    <xf numFmtId="184" fontId="11" fillId="8" borderId="0" xfId="0" quotePrefix="1" applyNumberFormat="1" applyFont="1" applyFill="1">
      <alignment vertical="center"/>
    </xf>
    <xf numFmtId="184" fontId="17" fillId="0" borderId="0" xfId="0" applyNumberFormat="1" applyFont="1">
      <alignment vertical="center"/>
    </xf>
    <xf numFmtId="184" fontId="11" fillId="0" borderId="0" xfId="0" applyNumberFormat="1" applyFont="1">
      <alignment vertical="center"/>
    </xf>
    <xf numFmtId="184" fontId="11" fillId="13" borderId="10" xfId="1" applyNumberFormat="1" applyFont="1" applyFill="1" applyBorder="1">
      <alignment vertical="center"/>
    </xf>
    <xf numFmtId="0" fontId="0" fillId="11" borderId="0" xfId="0" applyFill="1">
      <alignment vertical="center"/>
    </xf>
    <xf numFmtId="0" fontId="0" fillId="10" borderId="0" xfId="0" applyFill="1">
      <alignment vertical="center"/>
    </xf>
    <xf numFmtId="0" fontId="26" fillId="3" borderId="1" xfId="0" applyFont="1" applyFill="1" applyBorder="1">
      <alignment vertical="center"/>
    </xf>
    <xf numFmtId="0" fontId="65" fillId="0" borderId="0" xfId="0" applyFont="1">
      <alignment vertical="center"/>
    </xf>
    <xf numFmtId="0" fontId="66" fillId="0" borderId="0" xfId="0" applyFont="1">
      <alignment vertical="center"/>
    </xf>
    <xf numFmtId="0" fontId="67" fillId="0" borderId="0" xfId="0" applyFont="1">
      <alignment vertical="center"/>
    </xf>
    <xf numFmtId="0" fontId="68" fillId="0" borderId="0" xfId="0" applyFont="1" applyAlignment="1">
      <alignment horizontal="right" vertical="center" wrapText="1"/>
    </xf>
    <xf numFmtId="0" fontId="64" fillId="0" borderId="0" xfId="0" applyFont="1">
      <alignment vertical="center"/>
    </xf>
    <xf numFmtId="0" fontId="54" fillId="14" borderId="0" xfId="0" applyFont="1" applyFill="1">
      <alignment vertical="center"/>
    </xf>
    <xf numFmtId="0" fontId="57" fillId="14" borderId="0" xfId="0" applyFont="1" applyFill="1">
      <alignment vertical="center"/>
    </xf>
    <xf numFmtId="0" fontId="17" fillId="14" borderId="0" xfId="0" applyFont="1" applyFill="1" applyAlignment="1">
      <alignment horizontal="left" vertical="center"/>
    </xf>
    <xf numFmtId="178" fontId="28" fillId="6" borderId="0" xfId="0" applyNumberFormat="1" applyFont="1" applyFill="1">
      <alignment vertical="center"/>
    </xf>
    <xf numFmtId="178" fontId="0" fillId="0" borderId="0" xfId="0" applyNumberFormat="1">
      <alignment vertical="center"/>
    </xf>
    <xf numFmtId="178" fontId="11" fillId="13" borderId="0" xfId="0" applyNumberFormat="1" applyFont="1" applyFill="1">
      <alignment vertical="center"/>
    </xf>
    <xf numFmtId="178" fontId="17" fillId="13" borderId="0" xfId="0" applyNumberFormat="1" applyFont="1" applyFill="1">
      <alignment vertical="center"/>
    </xf>
    <xf numFmtId="178" fontId="11" fillId="3" borderId="0" xfId="0" applyNumberFormat="1" applyFont="1" applyFill="1">
      <alignment vertical="center"/>
    </xf>
    <xf numFmtId="178" fontId="11" fillId="11" borderId="0" xfId="0" applyNumberFormat="1" applyFont="1" applyFill="1">
      <alignment vertical="center"/>
    </xf>
    <xf numFmtId="178" fontId="11" fillId="10" borderId="0" xfId="0" applyNumberFormat="1" applyFont="1" applyFill="1">
      <alignment vertical="center"/>
    </xf>
    <xf numFmtId="178" fontId="11" fillId="8" borderId="0" xfId="0" applyNumberFormat="1" applyFont="1" applyFill="1">
      <alignment vertical="center"/>
    </xf>
    <xf numFmtId="178" fontId="11" fillId="7" borderId="0" xfId="0" applyNumberFormat="1" applyFont="1" applyFill="1">
      <alignment vertical="center"/>
    </xf>
    <xf numFmtId="178" fontId="11" fillId="4" borderId="0" xfId="0" applyNumberFormat="1" applyFont="1" applyFill="1">
      <alignment vertical="center"/>
    </xf>
    <xf numFmtId="178" fontId="11" fillId="17" borderId="0" xfId="0" applyNumberFormat="1" applyFont="1" applyFill="1">
      <alignment vertical="center"/>
    </xf>
    <xf numFmtId="0" fontId="27" fillId="0" borderId="6" xfId="0" applyFont="1" applyBorder="1" applyAlignment="1">
      <alignment horizontal="left" vertical="center"/>
    </xf>
    <xf numFmtId="0" fontId="27" fillId="0" borderId="8" xfId="0" applyFont="1" applyBorder="1" applyAlignment="1">
      <alignment horizontal="left" vertical="center"/>
    </xf>
    <xf numFmtId="0" fontId="27" fillId="0" borderId="0" xfId="0" applyFont="1" applyAlignment="1">
      <alignment horizontal="left" vertical="center"/>
    </xf>
    <xf numFmtId="0" fontId="27" fillId="0" borderId="2" xfId="0" applyFont="1" applyBorder="1" applyAlignment="1">
      <alignment horizontal="left" vertical="center"/>
    </xf>
    <xf numFmtId="0" fontId="27" fillId="0" borderId="3" xfId="0" applyFont="1" applyBorder="1" applyAlignment="1">
      <alignment horizontal="left" vertical="center"/>
    </xf>
    <xf numFmtId="0" fontId="0" fillId="0" borderId="5" xfId="0" applyBorder="1">
      <alignment vertical="center"/>
    </xf>
    <xf numFmtId="178" fontId="72" fillId="0" borderId="0" xfId="0" applyNumberFormat="1" applyFont="1">
      <alignment vertical="center"/>
    </xf>
    <xf numFmtId="9" fontId="71" fillId="6" borderId="0" xfId="0" applyNumberFormat="1" applyFont="1" applyFill="1" applyAlignment="1">
      <alignment horizontal="left" vertical="center"/>
    </xf>
    <xf numFmtId="188" fontId="71" fillId="6" borderId="0" xfId="0" applyNumberFormat="1" applyFont="1" applyFill="1" applyAlignment="1">
      <alignment horizontal="left" vertical="center"/>
    </xf>
    <xf numFmtId="181" fontId="27" fillId="0" borderId="0" xfId="1" applyNumberFormat="1" applyFont="1" applyBorder="1">
      <alignment vertical="center"/>
    </xf>
    <xf numFmtId="181" fontId="72" fillId="0" borderId="0" xfId="1" applyNumberFormat="1" applyFont="1" applyBorder="1">
      <alignment vertical="center"/>
    </xf>
    <xf numFmtId="188" fontId="71" fillId="0" borderId="0" xfId="0" applyNumberFormat="1" applyFont="1" applyAlignment="1">
      <alignment horizontal="left" vertical="center"/>
    </xf>
    <xf numFmtId="181" fontId="30" fillId="0" borderId="0" xfId="1" applyNumberFormat="1" applyFont="1" applyBorder="1">
      <alignment vertical="center"/>
    </xf>
    <xf numFmtId="188" fontId="72" fillId="0" borderId="0" xfId="0" applyNumberFormat="1" applyFont="1">
      <alignment vertical="center"/>
    </xf>
    <xf numFmtId="181" fontId="17" fillId="0" borderId="0" xfId="1" applyNumberFormat="1" applyFont="1" applyBorder="1">
      <alignment vertical="center"/>
    </xf>
    <xf numFmtId="181" fontId="71" fillId="0" borderId="0" xfId="1" applyNumberFormat="1" applyFont="1" applyBorder="1">
      <alignment vertical="center"/>
    </xf>
    <xf numFmtId="181" fontId="27" fillId="0" borderId="0" xfId="1" applyNumberFormat="1" applyFont="1" applyFill="1" applyBorder="1">
      <alignment vertical="center"/>
    </xf>
    <xf numFmtId="181" fontId="72" fillId="0" borderId="0" xfId="1" applyNumberFormat="1" applyFont="1" applyFill="1" applyBorder="1">
      <alignment vertical="center"/>
    </xf>
    <xf numFmtId="9" fontId="71" fillId="0" borderId="0" xfId="0" applyNumberFormat="1" applyFont="1" applyAlignment="1">
      <alignment horizontal="left" vertical="center"/>
    </xf>
    <xf numFmtId="178" fontId="31" fillId="0" borderId="10" xfId="0" applyNumberFormat="1" applyFont="1" applyBorder="1" applyAlignment="1">
      <alignment horizontal="right" vertical="center" wrapText="1"/>
    </xf>
    <xf numFmtId="178" fontId="17" fillId="6" borderId="0" xfId="0" applyNumberFormat="1" applyFont="1" applyFill="1" applyAlignment="1">
      <alignment horizontal="left" vertical="center"/>
    </xf>
    <xf numFmtId="178" fontId="71" fillId="6" borderId="0" xfId="0" applyNumberFormat="1" applyFont="1" applyFill="1">
      <alignment vertical="center"/>
    </xf>
    <xf numFmtId="178" fontId="71" fillId="0" borderId="0" xfId="0" applyNumberFormat="1" applyFont="1">
      <alignment vertical="center"/>
    </xf>
    <xf numFmtId="178" fontId="73" fillId="0" borderId="0" xfId="0" applyNumberFormat="1" applyFont="1">
      <alignment vertical="center"/>
    </xf>
    <xf numFmtId="178" fontId="27" fillId="0" borderId="0" xfId="0" applyNumberFormat="1" applyFont="1">
      <alignment vertical="center"/>
    </xf>
    <xf numFmtId="178" fontId="32" fillId="0" borderId="7" xfId="0" applyNumberFormat="1" applyFont="1" applyBorder="1" applyAlignment="1">
      <alignment horizontal="left" vertical="center"/>
    </xf>
    <xf numFmtId="183" fontId="32" fillId="0" borderId="7" xfId="0" applyNumberFormat="1" applyFont="1" applyBorder="1" applyAlignment="1">
      <alignment horizontal="left" vertical="center"/>
    </xf>
    <xf numFmtId="10" fontId="11" fillId="13" borderId="0" xfId="1" applyNumberFormat="1" applyFont="1" applyFill="1">
      <alignment vertical="center"/>
    </xf>
    <xf numFmtId="0" fontId="55" fillId="18" borderId="0" xfId="0" applyFont="1" applyFill="1">
      <alignment vertical="center"/>
    </xf>
    <xf numFmtId="178" fontId="32" fillId="19" borderId="6" xfId="0" applyNumberFormat="1" applyFont="1" applyFill="1" applyBorder="1" applyAlignment="1">
      <alignment horizontal="left" vertical="center"/>
    </xf>
    <xf numFmtId="177" fontId="0" fillId="0" borderId="0" xfId="0" applyNumberFormat="1">
      <alignment vertical="center"/>
    </xf>
    <xf numFmtId="0" fontId="14" fillId="4" borderId="0" xfId="0" applyFont="1" applyFill="1">
      <alignment vertical="center"/>
    </xf>
    <xf numFmtId="0" fontId="74" fillId="6" borderId="0" xfId="0" applyFont="1" applyFill="1">
      <alignment vertical="center"/>
    </xf>
    <xf numFmtId="0" fontId="0" fillId="0" borderId="11" xfId="0" applyBorder="1">
      <alignment vertical="center"/>
    </xf>
    <xf numFmtId="0" fontId="0" fillId="0" borderId="1" xfId="0" applyBorder="1">
      <alignment vertical="center"/>
    </xf>
    <xf numFmtId="0" fontId="74" fillId="6" borderId="1" xfId="0" applyFont="1" applyFill="1" applyBorder="1">
      <alignment vertical="center"/>
    </xf>
    <xf numFmtId="177" fontId="0" fillId="0" borderId="12" xfId="0" applyNumberFormat="1" applyBorder="1">
      <alignment vertical="center"/>
    </xf>
    <xf numFmtId="0" fontId="0" fillId="0" borderId="13" xfId="0" applyBorder="1">
      <alignment vertical="center"/>
    </xf>
    <xf numFmtId="14" fontId="11" fillId="8" borderId="0" xfId="0" applyNumberFormat="1" applyFont="1" applyFill="1">
      <alignment vertical="center"/>
    </xf>
    <xf numFmtId="177" fontId="11" fillId="8" borderId="0" xfId="0" applyNumberFormat="1" applyFont="1" applyFill="1">
      <alignment vertical="center"/>
    </xf>
    <xf numFmtId="0" fontId="14" fillId="8" borderId="0" xfId="0" applyFont="1" applyFill="1">
      <alignment vertical="center"/>
    </xf>
    <xf numFmtId="0" fontId="14" fillId="3" borderId="0" xfId="0" applyFont="1" applyFill="1">
      <alignment vertical="center"/>
    </xf>
    <xf numFmtId="176" fontId="12" fillId="2" borderId="0" xfId="1" applyNumberFormat="1" applyFont="1" applyFill="1">
      <alignment vertical="center"/>
    </xf>
    <xf numFmtId="0" fontId="11" fillId="16" borderId="0" xfId="0" applyFont="1" applyFill="1">
      <alignment vertical="center"/>
    </xf>
    <xf numFmtId="9" fontId="11" fillId="16" borderId="0" xfId="1" applyFont="1" applyFill="1">
      <alignment vertical="center"/>
    </xf>
    <xf numFmtId="176" fontId="11" fillId="16" borderId="0" xfId="1" applyNumberFormat="1" applyFont="1" applyFill="1">
      <alignment vertical="center"/>
    </xf>
    <xf numFmtId="9" fontId="11" fillId="3" borderId="0" xfId="1" applyFont="1" applyFill="1" applyBorder="1">
      <alignment vertical="center"/>
    </xf>
    <xf numFmtId="176" fontId="11" fillId="3" borderId="0" xfId="1" applyNumberFormat="1" applyFont="1" applyFill="1" applyBorder="1">
      <alignment vertical="center"/>
    </xf>
    <xf numFmtId="176" fontId="11" fillId="0" borderId="0" xfId="1" applyNumberFormat="1" applyFont="1" applyFill="1" applyBorder="1">
      <alignment vertical="center"/>
    </xf>
    <xf numFmtId="178" fontId="32" fillId="6" borderId="0" xfId="0" applyNumberFormat="1" applyFont="1" applyFill="1" applyAlignment="1">
      <alignment horizontal="left" vertical="center"/>
    </xf>
    <xf numFmtId="178" fontId="32" fillId="6" borderId="7" xfId="0" applyNumberFormat="1" applyFont="1" applyFill="1" applyBorder="1" applyAlignment="1">
      <alignment horizontal="left" vertical="center"/>
    </xf>
    <xf numFmtId="0" fontId="27" fillId="0" borderId="0" xfId="0" applyFont="1">
      <alignment vertical="center"/>
    </xf>
    <xf numFmtId="0" fontId="75" fillId="0" borderId="0" xfId="0" applyFont="1" applyAlignment="1">
      <alignment horizontal="left" vertical="center"/>
    </xf>
    <xf numFmtId="0" fontId="75" fillId="0" borderId="0" xfId="0" applyFont="1" applyAlignment="1">
      <alignment horizontal="right" vertical="center" wrapText="1"/>
    </xf>
    <xf numFmtId="0" fontId="75" fillId="0" borderId="0" xfId="0" applyFont="1" applyAlignment="1">
      <alignment horizontal="right" vertical="center"/>
    </xf>
    <xf numFmtId="0" fontId="75" fillId="0" borderId="0" xfId="0" applyFont="1" applyAlignment="1">
      <alignment horizontal="left" vertical="center" wrapText="1"/>
    </xf>
    <xf numFmtId="0" fontId="27" fillId="0" borderId="7" xfId="0" applyFont="1" applyBorder="1" applyAlignment="1">
      <alignment horizontal="left" vertical="center"/>
    </xf>
    <xf numFmtId="0" fontId="76" fillId="0" borderId="0" xfId="0" applyFont="1" applyAlignment="1">
      <alignment horizontal="right" vertical="center"/>
    </xf>
    <xf numFmtId="0" fontId="27" fillId="0" borderId="7" xfId="0" applyFont="1" applyBorder="1">
      <alignment vertical="center"/>
    </xf>
    <xf numFmtId="0" fontId="0" fillId="6" borderId="7" xfId="0" applyFill="1" applyBorder="1">
      <alignment vertical="center"/>
    </xf>
    <xf numFmtId="0" fontId="0" fillId="14" borderId="7" xfId="0" applyFill="1" applyBorder="1">
      <alignment vertical="center"/>
    </xf>
    <xf numFmtId="0" fontId="11" fillId="14" borderId="0" xfId="0" applyFont="1" applyFill="1">
      <alignment vertical="center"/>
    </xf>
    <xf numFmtId="0" fontId="17" fillId="4" borderId="11" xfId="0" applyFont="1" applyFill="1" applyBorder="1">
      <alignment vertical="center"/>
    </xf>
    <xf numFmtId="0" fontId="17" fillId="4" borderId="12" xfId="0" applyFont="1" applyFill="1" applyBorder="1">
      <alignment vertical="center"/>
    </xf>
    <xf numFmtId="0" fontId="17" fillId="4" borderId="2" xfId="0" applyFont="1" applyFill="1" applyBorder="1">
      <alignment vertical="center"/>
    </xf>
    <xf numFmtId="0" fontId="17" fillId="4" borderId="13" xfId="0" applyFont="1" applyFill="1" applyBorder="1">
      <alignment vertical="center"/>
    </xf>
    <xf numFmtId="0" fontId="17" fillId="4" borderId="14" xfId="0" applyFont="1" applyFill="1" applyBorder="1">
      <alignment vertical="center"/>
    </xf>
    <xf numFmtId="0" fontId="17" fillId="4" borderId="15" xfId="0" applyFont="1" applyFill="1" applyBorder="1">
      <alignment vertical="center"/>
    </xf>
    <xf numFmtId="0" fontId="11" fillId="4" borderId="11" xfId="0" applyFont="1" applyFill="1" applyBorder="1">
      <alignment vertical="center"/>
    </xf>
    <xf numFmtId="0" fontId="11" fillId="4" borderId="12" xfId="0" applyFont="1" applyFill="1" applyBorder="1">
      <alignment vertical="center"/>
    </xf>
    <xf numFmtId="0" fontId="11" fillId="4" borderId="2" xfId="0" applyFont="1" applyFill="1" applyBorder="1">
      <alignment vertical="center"/>
    </xf>
    <xf numFmtId="0" fontId="11" fillId="4" borderId="13" xfId="0" applyFont="1" applyFill="1" applyBorder="1">
      <alignment vertical="center"/>
    </xf>
    <xf numFmtId="178" fontId="17" fillId="6" borderId="9" xfId="0" applyNumberFormat="1" applyFont="1" applyFill="1" applyBorder="1">
      <alignment vertical="center"/>
    </xf>
    <xf numFmtId="190" fontId="0" fillId="0" borderId="0" xfId="0" applyNumberFormat="1">
      <alignment vertical="center"/>
    </xf>
    <xf numFmtId="0" fontId="77" fillId="0" borderId="0" xfId="0" applyFont="1">
      <alignment vertical="center"/>
    </xf>
    <xf numFmtId="0" fontId="25" fillId="0" borderId="0" xfId="0" applyFont="1" applyFill="1">
      <alignment vertical="center"/>
    </xf>
    <xf numFmtId="0" fontId="0" fillId="0" borderId="0" xfId="0" applyFont="1" applyFill="1">
      <alignment vertical="center"/>
    </xf>
    <xf numFmtId="0" fontId="23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3" fillId="0" borderId="0" xfId="0" applyFont="1" applyFill="1">
      <alignment vertical="center"/>
    </xf>
    <xf numFmtId="0" fontId="4" fillId="0" borderId="0" xfId="0" applyFont="1" applyFill="1">
      <alignment vertical="center"/>
    </xf>
    <xf numFmtId="0" fontId="19" fillId="0" borderId="0" xfId="0" applyFont="1" applyFill="1">
      <alignment vertical="center"/>
    </xf>
    <xf numFmtId="0" fontId="0" fillId="0" borderId="0" xfId="0" applyFill="1">
      <alignment vertical="center"/>
    </xf>
    <xf numFmtId="0" fontId="15" fillId="0" borderId="0" xfId="0" applyFont="1" applyFill="1">
      <alignment vertical="center"/>
    </xf>
    <xf numFmtId="177" fontId="12" fillId="0" borderId="0" xfId="0" applyNumberFormat="1" applyFont="1">
      <alignment vertical="center"/>
    </xf>
    <xf numFmtId="9" fontId="14" fillId="3" borderId="0" xfId="1" applyFont="1" applyFill="1">
      <alignment vertical="center"/>
    </xf>
    <xf numFmtId="176" fontId="14" fillId="3" borderId="0" xfId="1" applyNumberFormat="1" applyFont="1" applyFill="1">
      <alignment vertical="center"/>
    </xf>
    <xf numFmtId="9" fontId="17" fillId="3" borderId="0" xfId="1" applyFont="1" applyFill="1">
      <alignment vertical="center"/>
    </xf>
    <xf numFmtId="0" fontId="30" fillId="0" borderId="0" xfId="0" applyFont="1" applyFill="1">
      <alignment vertical="center"/>
    </xf>
    <xf numFmtId="9" fontId="30" fillId="0" borderId="0" xfId="1" applyFont="1" applyFill="1">
      <alignment vertical="center"/>
    </xf>
    <xf numFmtId="176" fontId="30" fillId="0" borderId="0" xfId="1" applyNumberFormat="1" applyFont="1" applyFill="1">
      <alignment vertical="center"/>
    </xf>
    <xf numFmtId="9" fontId="11" fillId="4" borderId="0" xfId="1" applyFont="1" applyFill="1" applyAlignment="1">
      <alignment horizontal="left" vertical="center" wrapText="1"/>
    </xf>
    <xf numFmtId="0" fontId="12" fillId="4" borderId="0" xfId="0" applyFont="1" applyFill="1">
      <alignment vertical="center"/>
    </xf>
    <xf numFmtId="9" fontId="12" fillId="4" borderId="0" xfId="1" applyFont="1" applyFill="1">
      <alignment vertical="center"/>
    </xf>
    <xf numFmtId="0" fontId="80" fillId="3" borderId="0" xfId="0" applyFont="1" applyFill="1">
      <alignment vertical="center"/>
    </xf>
    <xf numFmtId="9" fontId="80" fillId="3" borderId="0" xfId="1" applyFont="1" applyFill="1">
      <alignment vertical="center"/>
    </xf>
    <xf numFmtId="176" fontId="80" fillId="3" borderId="0" xfId="1" applyNumberFormat="1" applyFont="1" applyFill="1">
      <alignment vertical="center"/>
    </xf>
    <xf numFmtId="9" fontId="80" fillId="0" borderId="0" xfId="1" applyFont="1" applyFill="1">
      <alignment vertical="center"/>
    </xf>
    <xf numFmtId="176" fontId="80" fillId="0" borderId="0" xfId="1" applyNumberFormat="1" applyFont="1" applyFill="1">
      <alignment vertical="center"/>
    </xf>
    <xf numFmtId="0" fontId="0" fillId="4" borderId="0" xfId="0" applyFill="1">
      <alignment vertical="center"/>
    </xf>
    <xf numFmtId="9" fontId="14" fillId="3" borderId="0" xfId="1" applyFont="1" applyFill="1" applyAlignment="1">
      <alignment horizontal="left" vertical="center" wrapText="1"/>
    </xf>
    <xf numFmtId="176" fontId="14" fillId="3" borderId="0" xfId="1" applyNumberFormat="1" applyFont="1" applyFill="1" applyAlignment="1">
      <alignment vertical="center" wrapText="1"/>
    </xf>
    <xf numFmtId="0" fontId="30" fillId="0" borderId="0" xfId="0" applyNumberFormat="1" applyFont="1" applyFill="1">
      <alignment vertical="center"/>
    </xf>
    <xf numFmtId="0" fontId="30" fillId="0" borderId="0" xfId="1" applyNumberFormat="1" applyFont="1" applyFill="1">
      <alignment vertical="center"/>
    </xf>
    <xf numFmtId="0" fontId="17" fillId="4" borderId="0" xfId="0" applyFont="1" applyFill="1">
      <alignment vertical="center"/>
    </xf>
    <xf numFmtId="9" fontId="17" fillId="4" borderId="0" xfId="1" applyFont="1" applyFill="1">
      <alignment vertical="center"/>
    </xf>
    <xf numFmtId="176" fontId="17" fillId="4" borderId="0" xfId="1" applyNumberFormat="1" applyFont="1" applyFill="1">
      <alignment vertical="center"/>
    </xf>
    <xf numFmtId="0" fontId="78" fillId="4" borderId="0" xfId="0" applyNumberFormat="1" applyFont="1" applyFill="1">
      <alignment vertical="center"/>
    </xf>
    <xf numFmtId="9" fontId="78" fillId="4" borderId="0" xfId="1" applyFont="1" applyFill="1">
      <alignment vertical="center"/>
    </xf>
    <xf numFmtId="0" fontId="78" fillId="4" borderId="0" xfId="1" applyNumberFormat="1" applyFont="1" applyFill="1">
      <alignment vertical="center"/>
    </xf>
    <xf numFmtId="0" fontId="12" fillId="0" borderId="0" xfId="0" applyFont="1" applyFill="1">
      <alignment vertical="center"/>
    </xf>
    <xf numFmtId="0" fontId="11" fillId="0" borderId="0" xfId="0" applyFont="1" applyFill="1">
      <alignment vertical="center"/>
    </xf>
    <xf numFmtId="9" fontId="17" fillId="3" borderId="0" xfId="1" applyFont="1" applyFill="1" applyAlignment="1">
      <alignment horizontal="left" vertical="center" wrapText="1"/>
    </xf>
    <xf numFmtId="176" fontId="17" fillId="4" borderId="0" xfId="1" applyNumberFormat="1" applyFont="1" applyFill="1" applyAlignment="1">
      <alignment vertical="center" wrapText="1"/>
    </xf>
    <xf numFmtId="0" fontId="17" fillId="3" borderId="0" xfId="0" applyNumberFormat="1" applyFont="1" applyFill="1">
      <alignment vertical="center"/>
    </xf>
    <xf numFmtId="0" fontId="17" fillId="3" borderId="0" xfId="1" applyNumberFormat="1" applyFont="1" applyFill="1">
      <alignment vertical="center"/>
    </xf>
    <xf numFmtId="0" fontId="80" fillId="0" borderId="0" xfId="0" applyFont="1" applyFill="1">
      <alignment vertical="center"/>
    </xf>
    <xf numFmtId="176" fontId="12" fillId="4" borderId="0" xfId="1" applyNumberFormat="1" applyFont="1" applyFill="1" applyAlignment="1">
      <alignment vertical="center" wrapText="1"/>
    </xf>
    <xf numFmtId="14" fontId="77" fillId="0" borderId="0" xfId="0" applyNumberFormat="1" applyFont="1">
      <alignment vertical="center"/>
    </xf>
    <xf numFmtId="0" fontId="30" fillId="0" borderId="0" xfId="0" applyFont="1">
      <alignment vertical="center"/>
    </xf>
    <xf numFmtId="14" fontId="30" fillId="0" borderId="2" xfId="0" applyNumberFormat="1" applyFont="1" applyBorder="1">
      <alignment vertical="center"/>
    </xf>
    <xf numFmtId="14" fontId="30" fillId="0" borderId="0" xfId="0" applyNumberFormat="1" applyFont="1">
      <alignment vertical="center"/>
    </xf>
    <xf numFmtId="14" fontId="17" fillId="0" borderId="2" xfId="0" applyNumberFormat="1" applyFont="1" applyBorder="1">
      <alignment vertical="center"/>
    </xf>
    <xf numFmtId="14" fontId="17" fillId="0" borderId="0" xfId="0" applyNumberFormat="1" applyFont="1">
      <alignment vertical="center"/>
    </xf>
    <xf numFmtId="0" fontId="17" fillId="0" borderId="2" xfId="0" applyFont="1" applyBorder="1">
      <alignment vertical="center"/>
    </xf>
    <xf numFmtId="0" fontId="81" fillId="0" borderId="0" xfId="0" applyFont="1">
      <alignment vertical="center"/>
    </xf>
    <xf numFmtId="14" fontId="81" fillId="0" borderId="0" xfId="0" applyNumberFormat="1" applyFont="1">
      <alignment vertical="center"/>
    </xf>
    <xf numFmtId="0" fontId="82" fillId="0" borderId="0" xfId="0" applyFont="1">
      <alignment vertical="center"/>
    </xf>
    <xf numFmtId="0" fontId="83" fillId="0" borderId="0" xfId="0" applyFont="1">
      <alignment vertical="center"/>
    </xf>
    <xf numFmtId="14" fontId="83" fillId="0" borderId="0" xfId="0" applyNumberFormat="1" applyFont="1">
      <alignment vertical="center"/>
    </xf>
    <xf numFmtId="176" fontId="11" fillId="4" borderId="0" xfId="1" applyNumberFormat="1" applyFont="1" applyFill="1" applyAlignment="1">
      <alignment vertical="center" wrapText="1"/>
    </xf>
    <xf numFmtId="0" fontId="17" fillId="4" borderId="1" xfId="0" applyFont="1" applyFill="1" applyBorder="1">
      <alignment vertical="center"/>
    </xf>
  </cellXfs>
  <cellStyles count="3">
    <cellStyle name="백분율" xfId="1" builtinId="5"/>
    <cellStyle name="쉼표 [0]" xfId="2" builtinId="6"/>
    <cellStyle name="표준" xfId="0" builtinId="0"/>
  </cellStyles>
  <dxfs count="14"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ont>
        <color theme="0"/>
      </font>
    </dxf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ont>
        <color rgb="FFC00000"/>
      </font>
      <fill>
        <patternFill>
          <bgColor theme="5" tint="0.79998168889431442"/>
        </patternFill>
      </fill>
    </dxf>
    <dxf>
      <fill>
        <patternFill>
          <bgColor theme="9" tint="0.59996337778862885"/>
        </patternFill>
      </fill>
    </dxf>
    <dxf>
      <fill>
        <patternFill>
          <bgColor theme="2" tint="-9.9948118533890809E-2"/>
        </patternFill>
      </fill>
    </dxf>
    <dxf>
      <fill>
        <patternFill>
          <bgColor theme="5" tint="0.79998168889431442"/>
        </patternFill>
      </fill>
    </dxf>
    <dxf>
      <fill>
        <patternFill>
          <bgColor theme="4" tint="0.79998168889431442"/>
        </patternFill>
      </fill>
    </dxf>
  </dxfs>
  <tableStyles count="0" defaultTableStyle="TableStyleMedium2" defaultPivotStyle="PivotStyleLight16"/>
  <colors>
    <mruColors>
      <color rgb="FF0000FF"/>
      <color rgb="FF7F7F7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total!$E$4:$E$1676</c:f>
              <c:numCache>
                <c:formatCode>m/d/yyyy</c:formatCode>
                <c:ptCount val="167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  <c:pt idx="1508">
                  <c:v>44974</c:v>
                </c:pt>
                <c:pt idx="1509">
                  <c:v>44975</c:v>
                </c:pt>
                <c:pt idx="1510">
                  <c:v>44976</c:v>
                </c:pt>
                <c:pt idx="1511">
                  <c:v>44977</c:v>
                </c:pt>
                <c:pt idx="1512">
                  <c:v>44978</c:v>
                </c:pt>
                <c:pt idx="1513">
                  <c:v>44979</c:v>
                </c:pt>
                <c:pt idx="1514">
                  <c:v>44980</c:v>
                </c:pt>
                <c:pt idx="1515">
                  <c:v>44981</c:v>
                </c:pt>
                <c:pt idx="1516">
                  <c:v>44982</c:v>
                </c:pt>
                <c:pt idx="1517">
                  <c:v>44983</c:v>
                </c:pt>
                <c:pt idx="1518">
                  <c:v>44984</c:v>
                </c:pt>
                <c:pt idx="1519">
                  <c:v>44985</c:v>
                </c:pt>
                <c:pt idx="1520">
                  <c:v>44986</c:v>
                </c:pt>
                <c:pt idx="1521">
                  <c:v>44987</c:v>
                </c:pt>
                <c:pt idx="1522">
                  <c:v>44988</c:v>
                </c:pt>
                <c:pt idx="1523">
                  <c:v>44989</c:v>
                </c:pt>
                <c:pt idx="1524">
                  <c:v>44990</c:v>
                </c:pt>
                <c:pt idx="1525">
                  <c:v>44991</c:v>
                </c:pt>
                <c:pt idx="1526">
                  <c:v>44992</c:v>
                </c:pt>
                <c:pt idx="1527">
                  <c:v>44993</c:v>
                </c:pt>
                <c:pt idx="1528">
                  <c:v>44994</c:v>
                </c:pt>
                <c:pt idx="1529">
                  <c:v>44995</c:v>
                </c:pt>
                <c:pt idx="1530">
                  <c:v>44996</c:v>
                </c:pt>
                <c:pt idx="1531">
                  <c:v>44997</c:v>
                </c:pt>
                <c:pt idx="1532">
                  <c:v>44998</c:v>
                </c:pt>
                <c:pt idx="1533">
                  <c:v>44999</c:v>
                </c:pt>
                <c:pt idx="1534">
                  <c:v>45000</c:v>
                </c:pt>
                <c:pt idx="1535">
                  <c:v>45001</c:v>
                </c:pt>
                <c:pt idx="1536">
                  <c:v>45002</c:v>
                </c:pt>
                <c:pt idx="1537">
                  <c:v>45003</c:v>
                </c:pt>
                <c:pt idx="1538">
                  <c:v>45004</c:v>
                </c:pt>
                <c:pt idx="1539">
                  <c:v>45005</c:v>
                </c:pt>
                <c:pt idx="1540">
                  <c:v>45006</c:v>
                </c:pt>
                <c:pt idx="1541">
                  <c:v>45007</c:v>
                </c:pt>
                <c:pt idx="1542">
                  <c:v>45008</c:v>
                </c:pt>
                <c:pt idx="1543">
                  <c:v>45009</c:v>
                </c:pt>
                <c:pt idx="1544">
                  <c:v>45010</c:v>
                </c:pt>
                <c:pt idx="1545">
                  <c:v>45011</c:v>
                </c:pt>
                <c:pt idx="1546">
                  <c:v>45012</c:v>
                </c:pt>
                <c:pt idx="1547">
                  <c:v>45013</c:v>
                </c:pt>
                <c:pt idx="1548">
                  <c:v>45014</c:v>
                </c:pt>
                <c:pt idx="1549">
                  <c:v>45015</c:v>
                </c:pt>
                <c:pt idx="1550">
                  <c:v>45016</c:v>
                </c:pt>
                <c:pt idx="1551">
                  <c:v>45017</c:v>
                </c:pt>
                <c:pt idx="1552">
                  <c:v>45018</c:v>
                </c:pt>
                <c:pt idx="1553">
                  <c:v>45019</c:v>
                </c:pt>
                <c:pt idx="1554">
                  <c:v>45020</c:v>
                </c:pt>
                <c:pt idx="1555">
                  <c:v>45021</c:v>
                </c:pt>
                <c:pt idx="1556">
                  <c:v>45022</c:v>
                </c:pt>
                <c:pt idx="1557">
                  <c:v>45023</c:v>
                </c:pt>
                <c:pt idx="1558">
                  <c:v>45024</c:v>
                </c:pt>
                <c:pt idx="1559">
                  <c:v>45025</c:v>
                </c:pt>
                <c:pt idx="1560">
                  <c:v>45026</c:v>
                </c:pt>
                <c:pt idx="1561">
                  <c:v>45027</c:v>
                </c:pt>
                <c:pt idx="1562">
                  <c:v>45028</c:v>
                </c:pt>
                <c:pt idx="1563">
                  <c:v>45029</c:v>
                </c:pt>
                <c:pt idx="1564">
                  <c:v>45030</c:v>
                </c:pt>
                <c:pt idx="1565">
                  <c:v>45031</c:v>
                </c:pt>
                <c:pt idx="1566">
                  <c:v>45032</c:v>
                </c:pt>
                <c:pt idx="1567">
                  <c:v>45033</c:v>
                </c:pt>
                <c:pt idx="1568">
                  <c:v>45034</c:v>
                </c:pt>
                <c:pt idx="1569">
                  <c:v>45035</c:v>
                </c:pt>
                <c:pt idx="1570">
                  <c:v>45036</c:v>
                </c:pt>
                <c:pt idx="1571">
                  <c:v>45037</c:v>
                </c:pt>
                <c:pt idx="1572">
                  <c:v>45038</c:v>
                </c:pt>
                <c:pt idx="1573">
                  <c:v>45039</c:v>
                </c:pt>
                <c:pt idx="1574">
                  <c:v>45040</c:v>
                </c:pt>
                <c:pt idx="1575">
                  <c:v>45041</c:v>
                </c:pt>
                <c:pt idx="1576">
                  <c:v>45042</c:v>
                </c:pt>
                <c:pt idx="1577">
                  <c:v>45043</c:v>
                </c:pt>
                <c:pt idx="1578">
                  <c:v>45044</c:v>
                </c:pt>
                <c:pt idx="1579">
                  <c:v>45045</c:v>
                </c:pt>
                <c:pt idx="1580">
                  <c:v>45046</c:v>
                </c:pt>
                <c:pt idx="1581">
                  <c:v>45047</c:v>
                </c:pt>
                <c:pt idx="1582">
                  <c:v>45048</c:v>
                </c:pt>
                <c:pt idx="1583">
                  <c:v>45049</c:v>
                </c:pt>
                <c:pt idx="1584">
                  <c:v>45050</c:v>
                </c:pt>
                <c:pt idx="1585">
                  <c:v>45051</c:v>
                </c:pt>
                <c:pt idx="1586">
                  <c:v>45052</c:v>
                </c:pt>
                <c:pt idx="1587">
                  <c:v>45053</c:v>
                </c:pt>
                <c:pt idx="1588">
                  <c:v>45054</c:v>
                </c:pt>
                <c:pt idx="1589">
                  <c:v>45055</c:v>
                </c:pt>
                <c:pt idx="1590">
                  <c:v>45056</c:v>
                </c:pt>
                <c:pt idx="1591">
                  <c:v>45057</c:v>
                </c:pt>
                <c:pt idx="1592">
                  <c:v>45058</c:v>
                </c:pt>
                <c:pt idx="1593">
                  <c:v>45059</c:v>
                </c:pt>
                <c:pt idx="1594">
                  <c:v>45060</c:v>
                </c:pt>
                <c:pt idx="1595">
                  <c:v>45061</c:v>
                </c:pt>
                <c:pt idx="1596">
                  <c:v>45062</c:v>
                </c:pt>
                <c:pt idx="1597">
                  <c:v>45063</c:v>
                </c:pt>
                <c:pt idx="1598">
                  <c:v>45064</c:v>
                </c:pt>
                <c:pt idx="1599">
                  <c:v>45065</c:v>
                </c:pt>
                <c:pt idx="1600">
                  <c:v>45066</c:v>
                </c:pt>
                <c:pt idx="1601">
                  <c:v>45067</c:v>
                </c:pt>
                <c:pt idx="1602">
                  <c:v>45068</c:v>
                </c:pt>
                <c:pt idx="1603">
                  <c:v>45069</c:v>
                </c:pt>
                <c:pt idx="1604">
                  <c:v>45070</c:v>
                </c:pt>
                <c:pt idx="1605">
                  <c:v>45071</c:v>
                </c:pt>
                <c:pt idx="1606">
                  <c:v>45072</c:v>
                </c:pt>
                <c:pt idx="1607">
                  <c:v>45073</c:v>
                </c:pt>
                <c:pt idx="1608">
                  <c:v>45074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0</c:v>
                </c:pt>
                <c:pt idx="1615">
                  <c:v>45081</c:v>
                </c:pt>
                <c:pt idx="1616">
                  <c:v>45082</c:v>
                </c:pt>
                <c:pt idx="1617">
                  <c:v>45083</c:v>
                </c:pt>
                <c:pt idx="1618">
                  <c:v>45084</c:v>
                </c:pt>
                <c:pt idx="1619">
                  <c:v>45085</c:v>
                </c:pt>
                <c:pt idx="1620">
                  <c:v>45086</c:v>
                </c:pt>
                <c:pt idx="1621">
                  <c:v>45087</c:v>
                </c:pt>
                <c:pt idx="1622">
                  <c:v>45088</c:v>
                </c:pt>
                <c:pt idx="1623">
                  <c:v>45089</c:v>
                </c:pt>
                <c:pt idx="1624">
                  <c:v>45090</c:v>
                </c:pt>
                <c:pt idx="1625">
                  <c:v>45091</c:v>
                </c:pt>
                <c:pt idx="1626">
                  <c:v>45092</c:v>
                </c:pt>
                <c:pt idx="1627">
                  <c:v>45093</c:v>
                </c:pt>
                <c:pt idx="1628">
                  <c:v>45094</c:v>
                </c:pt>
                <c:pt idx="1629">
                  <c:v>45095</c:v>
                </c:pt>
                <c:pt idx="1630">
                  <c:v>45096</c:v>
                </c:pt>
                <c:pt idx="1631">
                  <c:v>45097</c:v>
                </c:pt>
                <c:pt idx="1632">
                  <c:v>45098</c:v>
                </c:pt>
                <c:pt idx="1633">
                  <c:v>45099</c:v>
                </c:pt>
                <c:pt idx="1634">
                  <c:v>45100</c:v>
                </c:pt>
                <c:pt idx="1635">
                  <c:v>45101</c:v>
                </c:pt>
                <c:pt idx="1636">
                  <c:v>45102</c:v>
                </c:pt>
                <c:pt idx="1637">
                  <c:v>45103</c:v>
                </c:pt>
                <c:pt idx="1638">
                  <c:v>45104</c:v>
                </c:pt>
                <c:pt idx="1639">
                  <c:v>45105</c:v>
                </c:pt>
                <c:pt idx="1640">
                  <c:v>45106</c:v>
                </c:pt>
                <c:pt idx="1641">
                  <c:v>45107</c:v>
                </c:pt>
                <c:pt idx="1642">
                  <c:v>45108</c:v>
                </c:pt>
                <c:pt idx="1643">
                  <c:v>45109</c:v>
                </c:pt>
                <c:pt idx="1644">
                  <c:v>45110</c:v>
                </c:pt>
                <c:pt idx="1645">
                  <c:v>45111</c:v>
                </c:pt>
                <c:pt idx="1646">
                  <c:v>45112</c:v>
                </c:pt>
                <c:pt idx="1647">
                  <c:v>45113</c:v>
                </c:pt>
                <c:pt idx="1648">
                  <c:v>45114</c:v>
                </c:pt>
                <c:pt idx="1649">
                  <c:v>45115</c:v>
                </c:pt>
                <c:pt idx="1650">
                  <c:v>45116</c:v>
                </c:pt>
                <c:pt idx="1651">
                  <c:v>45117</c:v>
                </c:pt>
                <c:pt idx="1652">
                  <c:v>45118</c:v>
                </c:pt>
                <c:pt idx="1653">
                  <c:v>45119</c:v>
                </c:pt>
                <c:pt idx="1654">
                  <c:v>45120</c:v>
                </c:pt>
                <c:pt idx="1655">
                  <c:v>45121</c:v>
                </c:pt>
                <c:pt idx="1656">
                  <c:v>45122</c:v>
                </c:pt>
                <c:pt idx="1657">
                  <c:v>45123</c:v>
                </c:pt>
                <c:pt idx="1658">
                  <c:v>45124</c:v>
                </c:pt>
                <c:pt idx="1659">
                  <c:v>45125</c:v>
                </c:pt>
                <c:pt idx="1660">
                  <c:v>45126</c:v>
                </c:pt>
                <c:pt idx="1661">
                  <c:v>45127</c:v>
                </c:pt>
                <c:pt idx="1662">
                  <c:v>45128</c:v>
                </c:pt>
                <c:pt idx="1663">
                  <c:v>45129</c:v>
                </c:pt>
                <c:pt idx="1664">
                  <c:v>45130</c:v>
                </c:pt>
                <c:pt idx="1665">
                  <c:v>45131</c:v>
                </c:pt>
                <c:pt idx="1666">
                  <c:v>45132</c:v>
                </c:pt>
                <c:pt idx="1667">
                  <c:v>45133</c:v>
                </c:pt>
                <c:pt idx="1668">
                  <c:v>45134</c:v>
                </c:pt>
                <c:pt idx="1669">
                  <c:v>45135</c:v>
                </c:pt>
                <c:pt idx="1670">
                  <c:v>45136</c:v>
                </c:pt>
                <c:pt idx="1671">
                  <c:v>45137</c:v>
                </c:pt>
                <c:pt idx="1672">
                  <c:v>45138</c:v>
                </c:pt>
              </c:numCache>
            </c:numRef>
          </c:cat>
          <c:val>
            <c:numRef>
              <c:f>total!$G$4:$G$1676</c:f>
              <c:numCache>
                <c:formatCode>General</c:formatCode>
                <c:ptCount val="16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4000000000000102</c:v>
                </c:pt>
                <c:pt idx="4">
                  <c:v>-0.34000000000000102</c:v>
                </c:pt>
                <c:pt idx="5">
                  <c:v>-0.34000000000000102</c:v>
                </c:pt>
                <c:pt idx="6">
                  <c:v>0</c:v>
                </c:pt>
                <c:pt idx="7">
                  <c:v>-2.359999999999999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-0.96000000000000085</c:v>
                </c:pt>
                <c:pt idx="39">
                  <c:v>-0.96000000000000085</c:v>
                </c:pt>
                <c:pt idx="40">
                  <c:v>-0.96000000000000085</c:v>
                </c:pt>
                <c:pt idx="41">
                  <c:v>-1.6000000000000014</c:v>
                </c:pt>
                <c:pt idx="42">
                  <c:v>-3.33</c:v>
                </c:pt>
                <c:pt idx="43">
                  <c:v>-5.959999999999910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-2.2099999999999973</c:v>
                </c:pt>
                <c:pt idx="70">
                  <c:v>-7.3000000000001002</c:v>
                </c:pt>
                <c:pt idx="71">
                  <c:v>-13.570000000000098</c:v>
                </c:pt>
                <c:pt idx="72">
                  <c:v>-17.04</c:v>
                </c:pt>
                <c:pt idx="73">
                  <c:v>-17.04</c:v>
                </c:pt>
                <c:pt idx="74">
                  <c:v>-17.04</c:v>
                </c:pt>
                <c:pt idx="75">
                  <c:v>-17.04</c:v>
                </c:pt>
                <c:pt idx="76">
                  <c:v>-17.04</c:v>
                </c:pt>
                <c:pt idx="77">
                  <c:v>-17.04</c:v>
                </c:pt>
                <c:pt idx="78">
                  <c:v>-17.04</c:v>
                </c:pt>
                <c:pt idx="79">
                  <c:v>-17.04</c:v>
                </c:pt>
                <c:pt idx="80">
                  <c:v>-17.04</c:v>
                </c:pt>
                <c:pt idx="81">
                  <c:v>-17.04</c:v>
                </c:pt>
                <c:pt idx="82">
                  <c:v>-17.04</c:v>
                </c:pt>
                <c:pt idx="83">
                  <c:v>-17.04</c:v>
                </c:pt>
                <c:pt idx="84">
                  <c:v>-17.04</c:v>
                </c:pt>
                <c:pt idx="85">
                  <c:v>-17.04</c:v>
                </c:pt>
                <c:pt idx="86">
                  <c:v>-17.04</c:v>
                </c:pt>
                <c:pt idx="87">
                  <c:v>-17.04</c:v>
                </c:pt>
                <c:pt idx="88">
                  <c:v>-17.04</c:v>
                </c:pt>
                <c:pt idx="89">
                  <c:v>-17.04</c:v>
                </c:pt>
                <c:pt idx="90">
                  <c:v>-17.04</c:v>
                </c:pt>
                <c:pt idx="91">
                  <c:v>-17.04</c:v>
                </c:pt>
                <c:pt idx="92">
                  <c:v>-17.04</c:v>
                </c:pt>
                <c:pt idx="93">
                  <c:v>-17.04</c:v>
                </c:pt>
                <c:pt idx="94">
                  <c:v>-17.559999999999999</c:v>
                </c:pt>
                <c:pt idx="95">
                  <c:v>-17.559999999999999</c:v>
                </c:pt>
                <c:pt idx="96">
                  <c:v>-17.559999999999999</c:v>
                </c:pt>
                <c:pt idx="97">
                  <c:v>-20.600000000000058</c:v>
                </c:pt>
                <c:pt idx="98">
                  <c:v>-18.489999999999998</c:v>
                </c:pt>
                <c:pt idx="99">
                  <c:v>-18.169999999999998</c:v>
                </c:pt>
                <c:pt idx="100">
                  <c:v>-19.610000000000007</c:v>
                </c:pt>
                <c:pt idx="101">
                  <c:v>-19.610000000000007</c:v>
                </c:pt>
                <c:pt idx="102">
                  <c:v>-19.610000000000007</c:v>
                </c:pt>
                <c:pt idx="103">
                  <c:v>-19.610000000000007</c:v>
                </c:pt>
                <c:pt idx="104">
                  <c:v>-19.610000000000007</c:v>
                </c:pt>
                <c:pt idx="105">
                  <c:v>-19.610000000000007</c:v>
                </c:pt>
                <c:pt idx="106">
                  <c:v>-19.610000000000007</c:v>
                </c:pt>
                <c:pt idx="107">
                  <c:v>-19.610000000000007</c:v>
                </c:pt>
                <c:pt idx="108">
                  <c:v>-19.610000000000007</c:v>
                </c:pt>
                <c:pt idx="109">
                  <c:v>-19.610000000000007</c:v>
                </c:pt>
                <c:pt idx="110">
                  <c:v>-19.610000000000007</c:v>
                </c:pt>
                <c:pt idx="111">
                  <c:v>-19.610000000000007</c:v>
                </c:pt>
                <c:pt idx="112">
                  <c:v>-19.610000000000007</c:v>
                </c:pt>
                <c:pt idx="113">
                  <c:v>-19.610000000000007</c:v>
                </c:pt>
                <c:pt idx="114">
                  <c:v>-19.610000000000007</c:v>
                </c:pt>
                <c:pt idx="115">
                  <c:v>-19.610000000000007</c:v>
                </c:pt>
                <c:pt idx="116">
                  <c:v>-19.610000000000007</c:v>
                </c:pt>
                <c:pt idx="117">
                  <c:v>-19.610000000000007</c:v>
                </c:pt>
                <c:pt idx="118">
                  <c:v>-19.610000000000007</c:v>
                </c:pt>
                <c:pt idx="119">
                  <c:v>-19.610000000000007</c:v>
                </c:pt>
                <c:pt idx="120">
                  <c:v>-19.610000000000007</c:v>
                </c:pt>
                <c:pt idx="121">
                  <c:v>-19.610000000000007</c:v>
                </c:pt>
                <c:pt idx="122">
                  <c:v>-23.259999999999998</c:v>
                </c:pt>
                <c:pt idx="123">
                  <c:v>-23.259999999999998</c:v>
                </c:pt>
                <c:pt idx="124">
                  <c:v>-23.259999999999998</c:v>
                </c:pt>
                <c:pt idx="125">
                  <c:v>-23.259999999999998</c:v>
                </c:pt>
                <c:pt idx="126">
                  <c:v>-19.5</c:v>
                </c:pt>
                <c:pt idx="127">
                  <c:v>-17.04000000000009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-0.8399999999999892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-1.7400000000000091</c:v>
                </c:pt>
                <c:pt idx="186">
                  <c:v>-1.7400000000000091</c:v>
                </c:pt>
                <c:pt idx="187">
                  <c:v>-1.7400000000000091</c:v>
                </c:pt>
                <c:pt idx="188">
                  <c:v>0</c:v>
                </c:pt>
                <c:pt idx="189">
                  <c:v>0</c:v>
                </c:pt>
                <c:pt idx="190">
                  <c:v>-13.02000000000001</c:v>
                </c:pt>
                <c:pt idx="191">
                  <c:v>-18.570000000000007</c:v>
                </c:pt>
                <c:pt idx="192">
                  <c:v>-18.570000000000007</c:v>
                </c:pt>
                <c:pt idx="193">
                  <c:v>-18.570000000000007</c:v>
                </c:pt>
                <c:pt idx="194">
                  <c:v>-18.570000000000007</c:v>
                </c:pt>
                <c:pt idx="195">
                  <c:v>-18.570000000000007</c:v>
                </c:pt>
                <c:pt idx="196">
                  <c:v>-18.570000000000007</c:v>
                </c:pt>
                <c:pt idx="197">
                  <c:v>-18.570000000000007</c:v>
                </c:pt>
                <c:pt idx="198">
                  <c:v>-18.570000000000007</c:v>
                </c:pt>
                <c:pt idx="199">
                  <c:v>-18.570000000000007</c:v>
                </c:pt>
                <c:pt idx="200">
                  <c:v>-18.570000000000007</c:v>
                </c:pt>
                <c:pt idx="201">
                  <c:v>-18.570000000000007</c:v>
                </c:pt>
                <c:pt idx="202">
                  <c:v>-18.570000000000007</c:v>
                </c:pt>
                <c:pt idx="203">
                  <c:v>-18.570000000000007</c:v>
                </c:pt>
                <c:pt idx="204">
                  <c:v>-18.570000000000007</c:v>
                </c:pt>
                <c:pt idx="205">
                  <c:v>-18.570000000000007</c:v>
                </c:pt>
                <c:pt idx="206">
                  <c:v>-18.570000000000007</c:v>
                </c:pt>
                <c:pt idx="207">
                  <c:v>-18.570000000000007</c:v>
                </c:pt>
                <c:pt idx="208">
                  <c:v>-18.570000000000007</c:v>
                </c:pt>
                <c:pt idx="209">
                  <c:v>-18.570000000000007</c:v>
                </c:pt>
                <c:pt idx="210">
                  <c:v>-18.570000000000007</c:v>
                </c:pt>
                <c:pt idx="211">
                  <c:v>-18.570000000000007</c:v>
                </c:pt>
                <c:pt idx="212">
                  <c:v>-18.570000000000007</c:v>
                </c:pt>
                <c:pt idx="213">
                  <c:v>-13.63000000000001</c:v>
                </c:pt>
                <c:pt idx="214">
                  <c:v>-13.63000000000001</c:v>
                </c:pt>
                <c:pt idx="215">
                  <c:v>-13.63000000000001</c:v>
                </c:pt>
                <c:pt idx="216">
                  <c:v>0</c:v>
                </c:pt>
                <c:pt idx="217">
                  <c:v>-1.6200000000000045</c:v>
                </c:pt>
                <c:pt idx="218">
                  <c:v>-1.3600000000000136</c:v>
                </c:pt>
                <c:pt idx="219">
                  <c:v>-5.0300000000000011</c:v>
                </c:pt>
                <c:pt idx="220">
                  <c:v>-5.0300000000000011</c:v>
                </c:pt>
                <c:pt idx="221">
                  <c:v>-5.0300000000000011</c:v>
                </c:pt>
                <c:pt idx="222">
                  <c:v>-5.0300000000000011</c:v>
                </c:pt>
                <c:pt idx="223">
                  <c:v>-5.0300000000000011</c:v>
                </c:pt>
                <c:pt idx="224">
                  <c:v>-5.0300000000000011</c:v>
                </c:pt>
                <c:pt idx="225">
                  <c:v>-5.0300000000000011</c:v>
                </c:pt>
                <c:pt idx="226">
                  <c:v>-5.0300000000000011</c:v>
                </c:pt>
                <c:pt idx="227">
                  <c:v>-5.0300000000000011</c:v>
                </c:pt>
                <c:pt idx="228">
                  <c:v>-5.0300000000000011</c:v>
                </c:pt>
                <c:pt idx="229">
                  <c:v>-5.0300000000000011</c:v>
                </c:pt>
                <c:pt idx="230">
                  <c:v>-5.0300000000000011</c:v>
                </c:pt>
                <c:pt idx="231">
                  <c:v>-5.0300000000000011</c:v>
                </c:pt>
                <c:pt idx="232">
                  <c:v>-5.0300000000000011</c:v>
                </c:pt>
                <c:pt idx="233">
                  <c:v>-5.0300000000000011</c:v>
                </c:pt>
                <c:pt idx="234">
                  <c:v>-5.0300000000000011</c:v>
                </c:pt>
                <c:pt idx="235">
                  <c:v>-5.0300000000000011</c:v>
                </c:pt>
                <c:pt idx="236">
                  <c:v>-5.0300000000000011</c:v>
                </c:pt>
                <c:pt idx="237">
                  <c:v>-5.0300000000000011</c:v>
                </c:pt>
                <c:pt idx="238">
                  <c:v>-5.0300000000000011</c:v>
                </c:pt>
                <c:pt idx="239">
                  <c:v>-5.0300000000000011</c:v>
                </c:pt>
                <c:pt idx="240">
                  <c:v>-5.0300000000000011</c:v>
                </c:pt>
                <c:pt idx="241">
                  <c:v>-5.0300000000000011</c:v>
                </c:pt>
                <c:pt idx="242">
                  <c:v>-5.0300000000000011</c:v>
                </c:pt>
                <c:pt idx="243">
                  <c:v>-5.0300000000000011</c:v>
                </c:pt>
                <c:pt idx="244">
                  <c:v>-5.0300000000000011</c:v>
                </c:pt>
                <c:pt idx="245">
                  <c:v>-5.0300000000000011</c:v>
                </c:pt>
                <c:pt idx="246">
                  <c:v>-5.0300000000000011</c:v>
                </c:pt>
                <c:pt idx="247">
                  <c:v>-5.0300000000000011</c:v>
                </c:pt>
                <c:pt idx="248">
                  <c:v>-4.9399999999999977</c:v>
                </c:pt>
                <c:pt idx="249">
                  <c:v>-4.9399999999999977</c:v>
                </c:pt>
                <c:pt idx="250">
                  <c:v>-4.9399999999999977</c:v>
                </c:pt>
                <c:pt idx="251">
                  <c:v>-2.6599999999999966</c:v>
                </c:pt>
                <c:pt idx="252">
                  <c:v>-0.4200000000000159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-2.2800000000000011</c:v>
                </c:pt>
                <c:pt idx="268">
                  <c:v>-2.2800000000000011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-11.849999999999994</c:v>
                </c:pt>
                <c:pt idx="273">
                  <c:v>-10.719999999999999</c:v>
                </c:pt>
                <c:pt idx="274">
                  <c:v>-13.239999999999981</c:v>
                </c:pt>
                <c:pt idx="275">
                  <c:v>-13.239999999999981</c:v>
                </c:pt>
                <c:pt idx="276">
                  <c:v>-13.239999999999981</c:v>
                </c:pt>
                <c:pt idx="277">
                  <c:v>-13.239999999999981</c:v>
                </c:pt>
                <c:pt idx="278">
                  <c:v>-13.239999999999981</c:v>
                </c:pt>
                <c:pt idx="279">
                  <c:v>-11.379999999999995</c:v>
                </c:pt>
                <c:pt idx="280">
                  <c:v>-7.9300000000000068</c:v>
                </c:pt>
                <c:pt idx="281">
                  <c:v>-7.9300000000000068</c:v>
                </c:pt>
                <c:pt idx="282">
                  <c:v>-2.6699999999999875</c:v>
                </c:pt>
                <c:pt idx="283">
                  <c:v>-2.5499999999999829</c:v>
                </c:pt>
                <c:pt idx="284">
                  <c:v>-2.5499999999999829</c:v>
                </c:pt>
                <c:pt idx="285">
                  <c:v>-2.5499999999999829</c:v>
                </c:pt>
                <c:pt idx="286">
                  <c:v>-5.75</c:v>
                </c:pt>
                <c:pt idx="287">
                  <c:v>-4.0300000000000011</c:v>
                </c:pt>
                <c:pt idx="288">
                  <c:v>0</c:v>
                </c:pt>
                <c:pt idx="289">
                  <c:v>-2.4899999999999807</c:v>
                </c:pt>
                <c:pt idx="290">
                  <c:v>-2.7800000000000011</c:v>
                </c:pt>
                <c:pt idx="291">
                  <c:v>-2.7800000000000011</c:v>
                </c:pt>
                <c:pt idx="292">
                  <c:v>-2.7800000000000011</c:v>
                </c:pt>
                <c:pt idx="293">
                  <c:v>-4.4699999999999989</c:v>
                </c:pt>
                <c:pt idx="294">
                  <c:v>-3.5999999999999943</c:v>
                </c:pt>
                <c:pt idx="295">
                  <c:v>-3.5999999999999943</c:v>
                </c:pt>
                <c:pt idx="296">
                  <c:v>-3.5999999999999943</c:v>
                </c:pt>
                <c:pt idx="297">
                  <c:v>-5.4799999999999898</c:v>
                </c:pt>
                <c:pt idx="298">
                  <c:v>-5.4799999999999898</c:v>
                </c:pt>
                <c:pt idx="299">
                  <c:v>-5.4799999999999898</c:v>
                </c:pt>
                <c:pt idx="300">
                  <c:v>-4.5199999999999818</c:v>
                </c:pt>
                <c:pt idx="301">
                  <c:v>-3.7599999999999909</c:v>
                </c:pt>
                <c:pt idx="302">
                  <c:v>-4.7199999999999989</c:v>
                </c:pt>
                <c:pt idx="303">
                  <c:v>-4.7199999999999989</c:v>
                </c:pt>
                <c:pt idx="304">
                  <c:v>-1.0999999999999943</c:v>
                </c:pt>
                <c:pt idx="305">
                  <c:v>-1.0999999999999943</c:v>
                </c:pt>
                <c:pt idx="306">
                  <c:v>-1.0999999999999943</c:v>
                </c:pt>
                <c:pt idx="307">
                  <c:v>0</c:v>
                </c:pt>
                <c:pt idx="308">
                  <c:v>0</c:v>
                </c:pt>
                <c:pt idx="309">
                  <c:v>-0.35999999999998522</c:v>
                </c:pt>
                <c:pt idx="310">
                  <c:v>-3.1199999999999761</c:v>
                </c:pt>
                <c:pt idx="311">
                  <c:v>-4.9699999999999989</c:v>
                </c:pt>
                <c:pt idx="312">
                  <c:v>-4.9699999999999989</c:v>
                </c:pt>
                <c:pt idx="313">
                  <c:v>-4.9699999999999989</c:v>
                </c:pt>
                <c:pt idx="314">
                  <c:v>-2.1199999999999761</c:v>
                </c:pt>
                <c:pt idx="315">
                  <c:v>-8.5499999999999829</c:v>
                </c:pt>
                <c:pt idx="316">
                  <c:v>-11.689999999999998</c:v>
                </c:pt>
                <c:pt idx="317">
                  <c:v>-16.879999999999995</c:v>
                </c:pt>
                <c:pt idx="318">
                  <c:v>-10.45999999999998</c:v>
                </c:pt>
                <c:pt idx="319">
                  <c:v>-10.45999999999998</c:v>
                </c:pt>
                <c:pt idx="320">
                  <c:v>-10.45999999999998</c:v>
                </c:pt>
                <c:pt idx="321">
                  <c:v>-9.5199999999999818</c:v>
                </c:pt>
                <c:pt idx="322">
                  <c:v>-4.1999999999999886</c:v>
                </c:pt>
                <c:pt idx="323">
                  <c:v>-1.4799999999999898</c:v>
                </c:pt>
                <c:pt idx="324">
                  <c:v>-1.4799999999999898</c:v>
                </c:pt>
                <c:pt idx="325">
                  <c:v>-7.5799999999999841</c:v>
                </c:pt>
                <c:pt idx="326">
                  <c:v>-7.5799999999999841</c:v>
                </c:pt>
                <c:pt idx="327">
                  <c:v>-7.5799999999999841</c:v>
                </c:pt>
                <c:pt idx="328">
                  <c:v>-11.629999999999995</c:v>
                </c:pt>
                <c:pt idx="329">
                  <c:v>-12.409999999999997</c:v>
                </c:pt>
                <c:pt idx="330">
                  <c:v>-15.289999999999992</c:v>
                </c:pt>
                <c:pt idx="331">
                  <c:v>-19.369999999999976</c:v>
                </c:pt>
                <c:pt idx="332">
                  <c:v>-16.909999999999997</c:v>
                </c:pt>
                <c:pt idx="333">
                  <c:v>-16.909999999999997</c:v>
                </c:pt>
                <c:pt idx="334">
                  <c:v>-16.909999999999997</c:v>
                </c:pt>
                <c:pt idx="335">
                  <c:v>-16.909999999999997</c:v>
                </c:pt>
                <c:pt idx="336">
                  <c:v>-17.839999999999975</c:v>
                </c:pt>
                <c:pt idx="337">
                  <c:v>-20</c:v>
                </c:pt>
                <c:pt idx="338">
                  <c:v>-18.649999999999977</c:v>
                </c:pt>
                <c:pt idx="339">
                  <c:v>-18.799999999999983</c:v>
                </c:pt>
                <c:pt idx="340">
                  <c:v>-18.799999999999983</c:v>
                </c:pt>
                <c:pt idx="341">
                  <c:v>-18.799999999999983</c:v>
                </c:pt>
                <c:pt idx="342">
                  <c:v>-19.989999999999981</c:v>
                </c:pt>
                <c:pt idx="343">
                  <c:v>-16.659999999999997</c:v>
                </c:pt>
                <c:pt idx="344">
                  <c:v>-6.2999999999999829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-0.45000000000001705</c:v>
                </c:pt>
                <c:pt idx="350">
                  <c:v>0</c:v>
                </c:pt>
                <c:pt idx="351">
                  <c:v>-1.960000000000008</c:v>
                </c:pt>
                <c:pt idx="352">
                  <c:v>-2.1200000000000045</c:v>
                </c:pt>
                <c:pt idx="353">
                  <c:v>-4.4200000000000159</c:v>
                </c:pt>
                <c:pt idx="354">
                  <c:v>-4.4200000000000159</c:v>
                </c:pt>
                <c:pt idx="355">
                  <c:v>-4.4200000000000159</c:v>
                </c:pt>
                <c:pt idx="356">
                  <c:v>-4.9399999999999977</c:v>
                </c:pt>
                <c:pt idx="357">
                  <c:v>-6.8000000000000114</c:v>
                </c:pt>
                <c:pt idx="358">
                  <c:v>-6.8000000000000114</c:v>
                </c:pt>
                <c:pt idx="359">
                  <c:v>-4.9200000000000159</c:v>
                </c:pt>
                <c:pt idx="360">
                  <c:v>-8.6100000000000136</c:v>
                </c:pt>
                <c:pt idx="361">
                  <c:v>-8.6100000000000136</c:v>
                </c:pt>
                <c:pt idx="362">
                  <c:v>-8.6100000000000136</c:v>
                </c:pt>
                <c:pt idx="363">
                  <c:v>-8.1899999999999977</c:v>
                </c:pt>
                <c:pt idx="364">
                  <c:v>-8.1899999999999977</c:v>
                </c:pt>
                <c:pt idx="365">
                  <c:v>-8.1899999999999977</c:v>
                </c:pt>
                <c:pt idx="366">
                  <c:v>-10.820000000000022</c:v>
                </c:pt>
                <c:pt idx="367">
                  <c:v>-11.129999999999995</c:v>
                </c:pt>
                <c:pt idx="368">
                  <c:v>-11.129999999999995</c:v>
                </c:pt>
                <c:pt idx="369">
                  <c:v>-11.129999999999995</c:v>
                </c:pt>
                <c:pt idx="370">
                  <c:v>-6.6899999999999977</c:v>
                </c:pt>
                <c:pt idx="371">
                  <c:v>-13.29000000000002</c:v>
                </c:pt>
                <c:pt idx="372">
                  <c:v>-7.3600000000000136</c:v>
                </c:pt>
                <c:pt idx="373">
                  <c:v>-12.370000000000005</c:v>
                </c:pt>
                <c:pt idx="374">
                  <c:v>-8.3799999999999955</c:v>
                </c:pt>
                <c:pt idx="375">
                  <c:v>-8.3799999999999955</c:v>
                </c:pt>
                <c:pt idx="376">
                  <c:v>-8.3799999999999955</c:v>
                </c:pt>
                <c:pt idx="377">
                  <c:v>-17.54000000000002</c:v>
                </c:pt>
                <c:pt idx="378">
                  <c:v>-15.129999999999995</c:v>
                </c:pt>
                <c:pt idx="379">
                  <c:v>-16.650000000000006</c:v>
                </c:pt>
                <c:pt idx="380">
                  <c:v>-16.650000000000006</c:v>
                </c:pt>
                <c:pt idx="381">
                  <c:v>-18.110000000000014</c:v>
                </c:pt>
                <c:pt idx="382">
                  <c:v>-18.110000000000014</c:v>
                </c:pt>
                <c:pt idx="383">
                  <c:v>-18.110000000000014</c:v>
                </c:pt>
                <c:pt idx="384">
                  <c:v>-16.47</c:v>
                </c:pt>
                <c:pt idx="385">
                  <c:v>-27.04000000000002</c:v>
                </c:pt>
                <c:pt idx="386">
                  <c:v>-27.04000000000002</c:v>
                </c:pt>
                <c:pt idx="387">
                  <c:v>-27.04000000000002</c:v>
                </c:pt>
                <c:pt idx="388">
                  <c:v>-27.04000000000002</c:v>
                </c:pt>
                <c:pt idx="389">
                  <c:v>-27.04000000000002</c:v>
                </c:pt>
                <c:pt idx="390">
                  <c:v>-27.04000000000002</c:v>
                </c:pt>
                <c:pt idx="391">
                  <c:v>-27.04000000000002</c:v>
                </c:pt>
                <c:pt idx="392">
                  <c:v>-15.600000000000023</c:v>
                </c:pt>
                <c:pt idx="393">
                  <c:v>-14.650000000000006</c:v>
                </c:pt>
                <c:pt idx="394">
                  <c:v>-1.0600000000000023</c:v>
                </c:pt>
                <c:pt idx="395">
                  <c:v>-4.9191896432670035</c:v>
                </c:pt>
                <c:pt idx="396">
                  <c:v>-4.9191896432670035</c:v>
                </c:pt>
                <c:pt idx="397">
                  <c:v>-4.9191896432670035</c:v>
                </c:pt>
                <c:pt idx="398">
                  <c:v>-8.039189643267008</c:v>
                </c:pt>
                <c:pt idx="399">
                  <c:v>0</c:v>
                </c:pt>
                <c:pt idx="400">
                  <c:v>-2.0600000000000023</c:v>
                </c:pt>
                <c:pt idx="401">
                  <c:v>0</c:v>
                </c:pt>
                <c:pt idx="402">
                  <c:v>-3.7199999999999704</c:v>
                </c:pt>
                <c:pt idx="403">
                  <c:v>-3.7199999999999704</c:v>
                </c:pt>
                <c:pt idx="404">
                  <c:v>-3.7199999999999704</c:v>
                </c:pt>
                <c:pt idx="405">
                  <c:v>-1.1999999999999886</c:v>
                </c:pt>
                <c:pt idx="406">
                  <c:v>0</c:v>
                </c:pt>
                <c:pt idx="407">
                  <c:v>-0.37999999999999545</c:v>
                </c:pt>
                <c:pt idx="408">
                  <c:v>-6.2999999999999545</c:v>
                </c:pt>
                <c:pt idx="409">
                  <c:v>-4.0999999999999659</c:v>
                </c:pt>
                <c:pt idx="410">
                  <c:v>-4.0999999999999659</c:v>
                </c:pt>
                <c:pt idx="411">
                  <c:v>-4.0999999999999659</c:v>
                </c:pt>
                <c:pt idx="412">
                  <c:v>-6.339999999999975</c:v>
                </c:pt>
                <c:pt idx="413">
                  <c:v>-22.109999999999985</c:v>
                </c:pt>
                <c:pt idx="414">
                  <c:v>-22.109999999999985</c:v>
                </c:pt>
                <c:pt idx="415">
                  <c:v>-22.109999999999985</c:v>
                </c:pt>
                <c:pt idx="416">
                  <c:v>-21.659999999999968</c:v>
                </c:pt>
                <c:pt idx="417">
                  <c:v>-21.659999999999968</c:v>
                </c:pt>
                <c:pt idx="418">
                  <c:v>-21.659999999999968</c:v>
                </c:pt>
                <c:pt idx="419">
                  <c:v>-19.439999999999969</c:v>
                </c:pt>
                <c:pt idx="420">
                  <c:v>-25.569999999999965</c:v>
                </c:pt>
                <c:pt idx="421">
                  <c:v>-12.059999999999974</c:v>
                </c:pt>
                <c:pt idx="422">
                  <c:v>-9.9299999999999784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-8.2699999999999818</c:v>
                </c:pt>
                <c:pt idx="428">
                  <c:v>-14.489999999999952</c:v>
                </c:pt>
                <c:pt idx="429">
                  <c:v>-13.70999999999998</c:v>
                </c:pt>
                <c:pt idx="430">
                  <c:v>-6.2099999999999795</c:v>
                </c:pt>
                <c:pt idx="431">
                  <c:v>-6.2099999999999795</c:v>
                </c:pt>
                <c:pt idx="432">
                  <c:v>-6.2099999999999795</c:v>
                </c:pt>
                <c:pt idx="433">
                  <c:v>0</c:v>
                </c:pt>
                <c:pt idx="434">
                  <c:v>-13.620000000000005</c:v>
                </c:pt>
                <c:pt idx="435">
                  <c:v>-19.839999999999975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-33.700988172335997</c:v>
                </c:pt>
                <c:pt idx="445">
                  <c:v>-33.700988172335997</c:v>
                </c:pt>
                <c:pt idx="446">
                  <c:v>-33.700988172335997</c:v>
                </c:pt>
                <c:pt idx="447">
                  <c:v>-7.6909881723369153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-6.4800000000000182</c:v>
                </c:pt>
                <c:pt idx="455">
                  <c:v>-1.9600000000000364</c:v>
                </c:pt>
                <c:pt idx="456">
                  <c:v>-1.9600000000000364</c:v>
                </c:pt>
                <c:pt idx="457">
                  <c:v>-1.9600000000000364</c:v>
                </c:pt>
                <c:pt idx="458">
                  <c:v>-4.3400000000001455</c:v>
                </c:pt>
                <c:pt idx="459">
                  <c:v>-4.3400000000001455</c:v>
                </c:pt>
                <c:pt idx="460">
                  <c:v>-4.3400000000001455</c:v>
                </c:pt>
                <c:pt idx="461">
                  <c:v>-6.0200000000002092</c:v>
                </c:pt>
                <c:pt idx="462">
                  <c:v>-7.0099999999999909</c:v>
                </c:pt>
                <c:pt idx="463">
                  <c:v>0</c:v>
                </c:pt>
                <c:pt idx="464">
                  <c:v>0</c:v>
                </c:pt>
                <c:pt idx="465">
                  <c:v>-0.67999999999983629</c:v>
                </c:pt>
                <c:pt idx="466">
                  <c:v>-0.67999999999983629</c:v>
                </c:pt>
                <c:pt idx="467">
                  <c:v>-0.67999999999983629</c:v>
                </c:pt>
                <c:pt idx="468">
                  <c:v>-2.5199999999999818</c:v>
                </c:pt>
                <c:pt idx="469">
                  <c:v>0</c:v>
                </c:pt>
                <c:pt idx="470">
                  <c:v>0</c:v>
                </c:pt>
                <c:pt idx="471">
                  <c:v>-9.0799999999999272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-10.269999999999982</c:v>
                </c:pt>
                <c:pt idx="477">
                  <c:v>0</c:v>
                </c:pt>
                <c:pt idx="478">
                  <c:v>-7.8299999999999272</c:v>
                </c:pt>
                <c:pt idx="479">
                  <c:v>-1.7699999999999818</c:v>
                </c:pt>
                <c:pt idx="480">
                  <c:v>-1.7699999999999818</c:v>
                </c:pt>
                <c:pt idx="481">
                  <c:v>-1.7699999999999818</c:v>
                </c:pt>
                <c:pt idx="482">
                  <c:v>-12.509999999999991</c:v>
                </c:pt>
                <c:pt idx="483">
                  <c:v>-2.8099999999999454</c:v>
                </c:pt>
                <c:pt idx="484">
                  <c:v>-2.8099999999999454</c:v>
                </c:pt>
                <c:pt idx="485">
                  <c:v>-2.8099999999999454</c:v>
                </c:pt>
                <c:pt idx="486">
                  <c:v>-2.8099999999999454</c:v>
                </c:pt>
                <c:pt idx="487">
                  <c:v>-2.8099999999999454</c:v>
                </c:pt>
                <c:pt idx="488">
                  <c:v>-2.8099999999999454</c:v>
                </c:pt>
                <c:pt idx="489">
                  <c:v>-2.8099999999999454</c:v>
                </c:pt>
                <c:pt idx="490">
                  <c:v>-2.8099999999999454</c:v>
                </c:pt>
                <c:pt idx="491">
                  <c:v>0</c:v>
                </c:pt>
                <c:pt idx="492">
                  <c:v>-7.9199999999998454</c:v>
                </c:pt>
                <c:pt idx="493">
                  <c:v>-6.5599999999999454</c:v>
                </c:pt>
                <c:pt idx="494">
                  <c:v>-6.5599999999999454</c:v>
                </c:pt>
                <c:pt idx="495">
                  <c:v>-6.5599999999999454</c:v>
                </c:pt>
                <c:pt idx="496">
                  <c:v>-7.7400000000000091</c:v>
                </c:pt>
                <c:pt idx="497">
                  <c:v>-5.4700000000000273</c:v>
                </c:pt>
                <c:pt idx="498">
                  <c:v>0</c:v>
                </c:pt>
                <c:pt idx="499">
                  <c:v>0</c:v>
                </c:pt>
                <c:pt idx="500">
                  <c:v>-0.1999999999998181</c:v>
                </c:pt>
                <c:pt idx="501">
                  <c:v>-0.1999999999998181</c:v>
                </c:pt>
                <c:pt idx="502">
                  <c:v>-0.1999999999998181</c:v>
                </c:pt>
                <c:pt idx="503">
                  <c:v>0</c:v>
                </c:pt>
                <c:pt idx="504">
                  <c:v>0</c:v>
                </c:pt>
                <c:pt idx="505">
                  <c:v>-0.92000000000007276</c:v>
                </c:pt>
                <c:pt idx="506">
                  <c:v>0</c:v>
                </c:pt>
                <c:pt idx="507">
                  <c:v>-3.2799999999999727</c:v>
                </c:pt>
                <c:pt idx="508">
                  <c:v>-3.2799999999999727</c:v>
                </c:pt>
                <c:pt idx="509">
                  <c:v>-3.2799999999999727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-1.8000000000001819</c:v>
                </c:pt>
                <c:pt idx="515">
                  <c:v>-1.8000000000001819</c:v>
                </c:pt>
                <c:pt idx="516">
                  <c:v>-1.8000000000001819</c:v>
                </c:pt>
                <c:pt idx="517">
                  <c:v>-3.2400000000000091</c:v>
                </c:pt>
                <c:pt idx="518">
                  <c:v>-1.8600000000001273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-1.7999999999999545</c:v>
                </c:pt>
                <c:pt idx="527">
                  <c:v>-1.7999999999999545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-4.9199999999998454</c:v>
                </c:pt>
                <c:pt idx="535">
                  <c:v>-9.7799999999999727</c:v>
                </c:pt>
                <c:pt idx="536">
                  <c:v>-9.7799999999999727</c:v>
                </c:pt>
                <c:pt idx="537">
                  <c:v>-9.7799999999999727</c:v>
                </c:pt>
                <c:pt idx="538">
                  <c:v>-14.519999999999982</c:v>
                </c:pt>
                <c:pt idx="539">
                  <c:v>-14.099999999999909</c:v>
                </c:pt>
                <c:pt idx="540">
                  <c:v>-10.799999999999955</c:v>
                </c:pt>
                <c:pt idx="541">
                  <c:v>-10.799999999999955</c:v>
                </c:pt>
                <c:pt idx="542">
                  <c:v>-8.6607293014199058</c:v>
                </c:pt>
                <c:pt idx="543">
                  <c:v>-8.6607293014199058</c:v>
                </c:pt>
                <c:pt idx="544">
                  <c:v>-8.6607293014199058</c:v>
                </c:pt>
                <c:pt idx="545">
                  <c:v>-14.660729301419906</c:v>
                </c:pt>
                <c:pt idx="546">
                  <c:v>-13.220729301419851</c:v>
                </c:pt>
                <c:pt idx="547">
                  <c:v>-13.220729301419851</c:v>
                </c:pt>
                <c:pt idx="548">
                  <c:v>-13.220729301419851</c:v>
                </c:pt>
                <c:pt idx="549">
                  <c:v>-12.930729301419888</c:v>
                </c:pt>
                <c:pt idx="550">
                  <c:v>-12.930729301419888</c:v>
                </c:pt>
                <c:pt idx="551">
                  <c:v>-12.930729301419888</c:v>
                </c:pt>
                <c:pt idx="552">
                  <c:v>-9.5507293014100014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-0.74000000000000909</c:v>
                </c:pt>
                <c:pt idx="557">
                  <c:v>-0.74000000000000909</c:v>
                </c:pt>
                <c:pt idx="558">
                  <c:v>-0.74000000000000909</c:v>
                </c:pt>
                <c:pt idx="559">
                  <c:v>-1.5599999999999454</c:v>
                </c:pt>
                <c:pt idx="560">
                  <c:v>0</c:v>
                </c:pt>
                <c:pt idx="561">
                  <c:v>-2.0600000000001728</c:v>
                </c:pt>
                <c:pt idx="562">
                  <c:v>-2.0600000000001728</c:v>
                </c:pt>
                <c:pt idx="563">
                  <c:v>-1.2620293946699803</c:v>
                </c:pt>
                <c:pt idx="564">
                  <c:v>-1.2620293946699803</c:v>
                </c:pt>
                <c:pt idx="565">
                  <c:v>-1.2620293946699803</c:v>
                </c:pt>
                <c:pt idx="566">
                  <c:v>-1.9220293946700622</c:v>
                </c:pt>
                <c:pt idx="567">
                  <c:v>-0.77202939466997123</c:v>
                </c:pt>
                <c:pt idx="568">
                  <c:v>0</c:v>
                </c:pt>
                <c:pt idx="569">
                  <c:v>0</c:v>
                </c:pt>
                <c:pt idx="570">
                  <c:v>-2.0804920254299759</c:v>
                </c:pt>
                <c:pt idx="571">
                  <c:v>-2.0804920254299759</c:v>
                </c:pt>
                <c:pt idx="572">
                  <c:v>-2.0804920254299759</c:v>
                </c:pt>
                <c:pt idx="573">
                  <c:v>-1.4804920254298395</c:v>
                </c:pt>
                <c:pt idx="574">
                  <c:v>-24.290492025430012</c:v>
                </c:pt>
                <c:pt idx="575">
                  <c:v>-20.37049202542994</c:v>
                </c:pt>
                <c:pt idx="576">
                  <c:v>-18.810492025429994</c:v>
                </c:pt>
                <c:pt idx="577">
                  <c:v>-20.810492025429994</c:v>
                </c:pt>
                <c:pt idx="578">
                  <c:v>-20.810492025429994</c:v>
                </c:pt>
                <c:pt idx="579">
                  <c:v>-20.810492025429994</c:v>
                </c:pt>
                <c:pt idx="580">
                  <c:v>-16.550492025430003</c:v>
                </c:pt>
                <c:pt idx="581">
                  <c:v>-5.8804920254299304</c:v>
                </c:pt>
                <c:pt idx="582">
                  <c:v>0</c:v>
                </c:pt>
                <c:pt idx="583">
                  <c:v>0</c:v>
                </c:pt>
                <c:pt idx="584">
                  <c:v>-0.55999999999994543</c:v>
                </c:pt>
                <c:pt idx="585">
                  <c:v>-0.55999999999994543</c:v>
                </c:pt>
                <c:pt idx="586">
                  <c:v>-0.55999999999994543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-2.6400000000001</c:v>
                </c:pt>
                <c:pt idx="592">
                  <c:v>-2.6400000000001</c:v>
                </c:pt>
                <c:pt idx="593">
                  <c:v>-2.6400000000001</c:v>
                </c:pt>
                <c:pt idx="594">
                  <c:v>-2.6400000000001</c:v>
                </c:pt>
                <c:pt idx="595">
                  <c:v>-6.2400000000000091</c:v>
                </c:pt>
                <c:pt idx="596">
                  <c:v>0</c:v>
                </c:pt>
                <c:pt idx="597">
                  <c:v>0</c:v>
                </c:pt>
                <c:pt idx="598">
                  <c:v>-3.7381425987100556</c:v>
                </c:pt>
                <c:pt idx="599">
                  <c:v>-3.7381425987100556</c:v>
                </c:pt>
                <c:pt idx="600">
                  <c:v>-3.7381425987100556</c:v>
                </c:pt>
                <c:pt idx="601">
                  <c:v>-0.49814259871004651</c:v>
                </c:pt>
                <c:pt idx="602">
                  <c:v>0</c:v>
                </c:pt>
                <c:pt idx="603">
                  <c:v>-4.5399999999999636</c:v>
                </c:pt>
                <c:pt idx="604">
                  <c:v>-0.27999999999997272</c:v>
                </c:pt>
                <c:pt idx="605">
                  <c:v>-5.890913498279815</c:v>
                </c:pt>
                <c:pt idx="606">
                  <c:v>-5.890913498279815</c:v>
                </c:pt>
                <c:pt idx="607">
                  <c:v>-5.890913498279815</c:v>
                </c:pt>
                <c:pt idx="608">
                  <c:v>-17.710913498279979</c:v>
                </c:pt>
                <c:pt idx="609">
                  <c:v>-1.0609134982798878</c:v>
                </c:pt>
                <c:pt idx="610">
                  <c:v>-1.0609134982798878</c:v>
                </c:pt>
                <c:pt idx="611">
                  <c:v>-6.790913498279906</c:v>
                </c:pt>
                <c:pt idx="612">
                  <c:v>-9.3509134982798514</c:v>
                </c:pt>
                <c:pt idx="613">
                  <c:v>-9.3509134982798514</c:v>
                </c:pt>
                <c:pt idx="614">
                  <c:v>-9.3509134982798514</c:v>
                </c:pt>
                <c:pt idx="615">
                  <c:v>-10.880913498279824</c:v>
                </c:pt>
                <c:pt idx="616">
                  <c:v>-12.22091349827997</c:v>
                </c:pt>
                <c:pt idx="617">
                  <c:v>-6.9409134982799969</c:v>
                </c:pt>
                <c:pt idx="618">
                  <c:v>-6.9409134982799969</c:v>
                </c:pt>
                <c:pt idx="619">
                  <c:v>-8.040913498279906</c:v>
                </c:pt>
                <c:pt idx="620">
                  <c:v>-8.040913498279906</c:v>
                </c:pt>
                <c:pt idx="621">
                  <c:v>-8.040913498279906</c:v>
                </c:pt>
                <c:pt idx="622">
                  <c:v>-6.180913498280006</c:v>
                </c:pt>
                <c:pt idx="623">
                  <c:v>-2.5009134982799424</c:v>
                </c:pt>
                <c:pt idx="624">
                  <c:v>0</c:v>
                </c:pt>
                <c:pt idx="625">
                  <c:v>0</c:v>
                </c:pt>
                <c:pt idx="626">
                  <c:v>-0.65233232731998214</c:v>
                </c:pt>
                <c:pt idx="627">
                  <c:v>-0.65233232731998214</c:v>
                </c:pt>
                <c:pt idx="628">
                  <c:v>-0.65233232731998214</c:v>
                </c:pt>
                <c:pt idx="629">
                  <c:v>-3.2123323273201549</c:v>
                </c:pt>
                <c:pt idx="630">
                  <c:v>-31.6623323273202</c:v>
                </c:pt>
                <c:pt idx="631">
                  <c:v>-30.982332327320137</c:v>
                </c:pt>
                <c:pt idx="632">
                  <c:v>-13.192332327320173</c:v>
                </c:pt>
                <c:pt idx="633">
                  <c:v>-21.452205937050167</c:v>
                </c:pt>
                <c:pt idx="634">
                  <c:v>-21.452205937050167</c:v>
                </c:pt>
                <c:pt idx="635">
                  <c:v>-21.452205937050167</c:v>
                </c:pt>
                <c:pt idx="636">
                  <c:v>-17.432205937050185</c:v>
                </c:pt>
                <c:pt idx="637">
                  <c:v>-17.432205937050185</c:v>
                </c:pt>
                <c:pt idx="638">
                  <c:v>-17.432205937050185</c:v>
                </c:pt>
                <c:pt idx="639">
                  <c:v>-17.432205937050185</c:v>
                </c:pt>
                <c:pt idx="640">
                  <c:v>-17.432205937050185</c:v>
                </c:pt>
                <c:pt idx="641">
                  <c:v>-17.432205937050185</c:v>
                </c:pt>
                <c:pt idx="642">
                  <c:v>-17.432205937050185</c:v>
                </c:pt>
                <c:pt idx="643">
                  <c:v>-17.432205937050185</c:v>
                </c:pt>
                <c:pt idx="644">
                  <c:v>-12.572205937050057</c:v>
                </c:pt>
                <c:pt idx="645">
                  <c:v>-22.362205937050021</c:v>
                </c:pt>
                <c:pt idx="646">
                  <c:v>-22.362205937050021</c:v>
                </c:pt>
                <c:pt idx="647">
                  <c:v>-22.362205937050021</c:v>
                </c:pt>
                <c:pt idx="648">
                  <c:v>-22.362205937050021</c:v>
                </c:pt>
                <c:pt idx="649">
                  <c:v>-22.362205937050021</c:v>
                </c:pt>
                <c:pt idx="650">
                  <c:v>-23.74220593705013</c:v>
                </c:pt>
                <c:pt idx="651">
                  <c:v>-21.412205937049976</c:v>
                </c:pt>
                <c:pt idx="652">
                  <c:v>-21.412205937049976</c:v>
                </c:pt>
                <c:pt idx="653">
                  <c:v>-21.412205937049976</c:v>
                </c:pt>
                <c:pt idx="654">
                  <c:v>-24.081396644720144</c:v>
                </c:pt>
                <c:pt idx="655">
                  <c:v>-24.081396644720144</c:v>
                </c:pt>
                <c:pt idx="656">
                  <c:v>-24.081396644720144</c:v>
                </c:pt>
                <c:pt idx="657">
                  <c:v>-21.681396644720053</c:v>
                </c:pt>
                <c:pt idx="658">
                  <c:v>-19.04139664472018</c:v>
                </c:pt>
                <c:pt idx="659">
                  <c:v>-23.861396644720116</c:v>
                </c:pt>
                <c:pt idx="660">
                  <c:v>-22.721396644720016</c:v>
                </c:pt>
                <c:pt idx="661">
                  <c:v>-24.701396644720035</c:v>
                </c:pt>
                <c:pt idx="662">
                  <c:v>-24.701396644720035</c:v>
                </c:pt>
                <c:pt idx="663">
                  <c:v>-24.701396644720035</c:v>
                </c:pt>
                <c:pt idx="664">
                  <c:v>-27.341396644720135</c:v>
                </c:pt>
                <c:pt idx="665">
                  <c:v>-27.581396644720144</c:v>
                </c:pt>
                <c:pt idx="666">
                  <c:v>-28.301396644720171</c:v>
                </c:pt>
                <c:pt idx="667">
                  <c:v>-23.471396644720016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-2.2100000000000364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-2.2400000000000091</c:v>
                </c:pt>
                <c:pt idx="681">
                  <c:v>-11.399999999999864</c:v>
                </c:pt>
                <c:pt idx="682">
                  <c:v>-7.8399999999999181</c:v>
                </c:pt>
                <c:pt idx="683">
                  <c:v>-7.8399999999999181</c:v>
                </c:pt>
                <c:pt idx="684">
                  <c:v>-7.8399999999999181</c:v>
                </c:pt>
                <c:pt idx="685">
                  <c:v>-5.999999999994543E-2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3.119999999999891</c:v>
                </c:pt>
                <c:pt idx="693">
                  <c:v>-9.1799999999998363</c:v>
                </c:pt>
                <c:pt idx="694">
                  <c:v>-12.339999999999918</c:v>
                </c:pt>
                <c:pt idx="695">
                  <c:v>-12.339999999999918</c:v>
                </c:pt>
                <c:pt idx="696">
                  <c:v>-12.819999999999936</c:v>
                </c:pt>
                <c:pt idx="697">
                  <c:v>-12.819999999999936</c:v>
                </c:pt>
                <c:pt idx="698">
                  <c:v>-12.819999999999936</c:v>
                </c:pt>
                <c:pt idx="699">
                  <c:v>-18.539999999999964</c:v>
                </c:pt>
                <c:pt idx="700">
                  <c:v>-23.779999999999973</c:v>
                </c:pt>
                <c:pt idx="701">
                  <c:v>-3.4800000000000182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-11.259999999999991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-0.4399999999998272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-1.6800000000000637</c:v>
                </c:pt>
                <c:pt idx="718">
                  <c:v>-1.6800000000000637</c:v>
                </c:pt>
                <c:pt idx="719">
                  <c:v>-1.6800000000000637</c:v>
                </c:pt>
                <c:pt idx="720">
                  <c:v>0</c:v>
                </c:pt>
                <c:pt idx="721">
                  <c:v>-20.069999999999936</c:v>
                </c:pt>
                <c:pt idx="722">
                  <c:v>-22.710000000000036</c:v>
                </c:pt>
                <c:pt idx="723">
                  <c:v>-29.490000000000009</c:v>
                </c:pt>
                <c:pt idx="724">
                  <c:v>-29.490000000000009</c:v>
                </c:pt>
                <c:pt idx="725">
                  <c:v>-29.490000000000009</c:v>
                </c:pt>
                <c:pt idx="726">
                  <c:v>-29.490000000000009</c:v>
                </c:pt>
                <c:pt idx="727">
                  <c:v>-29.019999999999982</c:v>
                </c:pt>
                <c:pt idx="728">
                  <c:v>-18.460000000000036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-7.3600000000001273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-17.099999999999909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-10.6400000000001</c:v>
                </c:pt>
                <c:pt idx="746">
                  <c:v>-10.6400000000001</c:v>
                </c:pt>
                <c:pt idx="747">
                  <c:v>-10.6400000000001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-2.3099999999999454</c:v>
                </c:pt>
                <c:pt idx="753">
                  <c:v>-2.3099999999999454</c:v>
                </c:pt>
                <c:pt idx="754">
                  <c:v>-2.3099999999999454</c:v>
                </c:pt>
                <c:pt idx="755">
                  <c:v>-8.5499999999999545</c:v>
                </c:pt>
                <c:pt idx="756">
                  <c:v>-32.230000000000018</c:v>
                </c:pt>
                <c:pt idx="757">
                  <c:v>-23.769999999999982</c:v>
                </c:pt>
                <c:pt idx="758">
                  <c:v>-8.9800000000000182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-2.5440865382299762</c:v>
                </c:pt>
                <c:pt idx="763">
                  <c:v>-4.8540865382299216</c:v>
                </c:pt>
                <c:pt idx="764">
                  <c:v>-12.564086538229958</c:v>
                </c:pt>
                <c:pt idx="765">
                  <c:v>-0.20408653822005363</c:v>
                </c:pt>
                <c:pt idx="766">
                  <c:v>-10.314086538229958</c:v>
                </c:pt>
                <c:pt idx="767">
                  <c:v>-10.314086538229958</c:v>
                </c:pt>
                <c:pt idx="768">
                  <c:v>-10.314086538229958</c:v>
                </c:pt>
                <c:pt idx="769">
                  <c:v>-3.41408653822009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-0.8399999999899137</c:v>
                </c:pt>
                <c:pt idx="784">
                  <c:v>0</c:v>
                </c:pt>
                <c:pt idx="785">
                  <c:v>0</c:v>
                </c:pt>
                <c:pt idx="786">
                  <c:v>-7.1099999999901229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-5.6099999999999</c:v>
                </c:pt>
                <c:pt idx="795">
                  <c:v>-5.6099999999999</c:v>
                </c:pt>
                <c:pt idx="796">
                  <c:v>-5.6099999999999</c:v>
                </c:pt>
                <c:pt idx="797">
                  <c:v>-2.6099999999999</c:v>
                </c:pt>
                <c:pt idx="798">
                  <c:v>-5.3799999999998818</c:v>
                </c:pt>
                <c:pt idx="799">
                  <c:v>0</c:v>
                </c:pt>
                <c:pt idx="800">
                  <c:v>-7.5</c:v>
                </c:pt>
                <c:pt idx="801">
                  <c:v>-15.163158206499929</c:v>
                </c:pt>
                <c:pt idx="802">
                  <c:v>-15.163158206499929</c:v>
                </c:pt>
                <c:pt idx="803">
                  <c:v>-15.163158206499929</c:v>
                </c:pt>
                <c:pt idx="804">
                  <c:v>-13.483158206500093</c:v>
                </c:pt>
                <c:pt idx="805">
                  <c:v>0</c:v>
                </c:pt>
                <c:pt idx="806">
                  <c:v>-1.4399999999998272</c:v>
                </c:pt>
                <c:pt idx="807">
                  <c:v>-1.4399999999998272</c:v>
                </c:pt>
                <c:pt idx="808">
                  <c:v>-4.9299999999998363</c:v>
                </c:pt>
                <c:pt idx="809">
                  <c:v>-4.9299999999998363</c:v>
                </c:pt>
                <c:pt idx="810">
                  <c:v>-4.9299999999998363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-4.1500000000000909</c:v>
                </c:pt>
                <c:pt idx="816">
                  <c:v>-4.1500000000000909</c:v>
                </c:pt>
                <c:pt idx="817">
                  <c:v>-4.1500000000000909</c:v>
                </c:pt>
                <c:pt idx="818">
                  <c:v>-4.4400000000000546</c:v>
                </c:pt>
                <c:pt idx="819">
                  <c:v>-0.39000000000010004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-2.6399999999998727</c:v>
                </c:pt>
                <c:pt idx="828">
                  <c:v>-0.35999999999989996</c:v>
                </c:pt>
                <c:pt idx="829">
                  <c:v>-1.9900000000000091</c:v>
                </c:pt>
                <c:pt idx="830">
                  <c:v>-1.9900000000000091</c:v>
                </c:pt>
                <c:pt idx="831">
                  <c:v>-1.9900000000000091</c:v>
                </c:pt>
                <c:pt idx="832">
                  <c:v>-1.0599999999999454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-3.3099999999999454</c:v>
                </c:pt>
                <c:pt idx="837">
                  <c:v>-3.3099999999999454</c:v>
                </c:pt>
                <c:pt idx="838">
                  <c:v>-3.3099999999999454</c:v>
                </c:pt>
                <c:pt idx="839">
                  <c:v>0</c:v>
                </c:pt>
                <c:pt idx="840">
                  <c:v>0</c:v>
                </c:pt>
                <c:pt idx="841">
                  <c:v>-5.2000000000000455</c:v>
                </c:pt>
                <c:pt idx="842">
                  <c:v>-10.599999999999909</c:v>
                </c:pt>
                <c:pt idx="843">
                  <c:v>-12.339999999999918</c:v>
                </c:pt>
                <c:pt idx="844">
                  <c:v>-12.339999999999918</c:v>
                </c:pt>
                <c:pt idx="845">
                  <c:v>-12.339999999999918</c:v>
                </c:pt>
                <c:pt idx="846">
                  <c:v>-14.620000000000118</c:v>
                </c:pt>
                <c:pt idx="847">
                  <c:v>-6.9800000000000182</c:v>
                </c:pt>
                <c:pt idx="848">
                  <c:v>-9.6200000000001182</c:v>
                </c:pt>
                <c:pt idx="849">
                  <c:v>-11.089999999999918</c:v>
                </c:pt>
                <c:pt idx="850">
                  <c:v>-16.099999999999909</c:v>
                </c:pt>
                <c:pt idx="851">
                  <c:v>-16.099999999999909</c:v>
                </c:pt>
                <c:pt idx="852">
                  <c:v>-16.099999999999909</c:v>
                </c:pt>
                <c:pt idx="853">
                  <c:v>-16.220000000000027</c:v>
                </c:pt>
                <c:pt idx="854">
                  <c:v>-6.5299999999999727</c:v>
                </c:pt>
                <c:pt idx="855">
                  <c:v>-6.5299999999999727</c:v>
                </c:pt>
                <c:pt idx="856">
                  <c:v>-5.6900000000000546</c:v>
                </c:pt>
                <c:pt idx="857">
                  <c:v>-15.420000000000073</c:v>
                </c:pt>
                <c:pt idx="858">
                  <c:v>-15.420000000000073</c:v>
                </c:pt>
                <c:pt idx="859">
                  <c:v>-15.420000000000073</c:v>
                </c:pt>
                <c:pt idx="860">
                  <c:v>0</c:v>
                </c:pt>
                <c:pt idx="861">
                  <c:v>-29.519999999999982</c:v>
                </c:pt>
                <c:pt idx="862">
                  <c:v>-13.240000000000009</c:v>
                </c:pt>
                <c:pt idx="863">
                  <c:v>-3.0399999999999636</c:v>
                </c:pt>
                <c:pt idx="864">
                  <c:v>-7.5010289113999988</c:v>
                </c:pt>
                <c:pt idx="865">
                  <c:v>-7.5010289113999988</c:v>
                </c:pt>
                <c:pt idx="866">
                  <c:v>-7.5010289113999988</c:v>
                </c:pt>
                <c:pt idx="867">
                  <c:v>-6.3610289113998988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-3.5399999999999636</c:v>
                </c:pt>
                <c:pt idx="872">
                  <c:v>-3.5399999999999636</c:v>
                </c:pt>
                <c:pt idx="873">
                  <c:v>-3.5399999999999636</c:v>
                </c:pt>
                <c:pt idx="874">
                  <c:v>-3.8399999999999181</c:v>
                </c:pt>
                <c:pt idx="875">
                  <c:v>0</c:v>
                </c:pt>
                <c:pt idx="876">
                  <c:v>0</c:v>
                </c:pt>
                <c:pt idx="877">
                  <c:v>-2.9400000000000546</c:v>
                </c:pt>
                <c:pt idx="878">
                  <c:v>-7.4500000000000455</c:v>
                </c:pt>
                <c:pt idx="879">
                  <c:v>-7.4500000000000455</c:v>
                </c:pt>
                <c:pt idx="880">
                  <c:v>-7.4500000000000455</c:v>
                </c:pt>
                <c:pt idx="881">
                  <c:v>-4.0899999999999181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-4.0199999999999818</c:v>
                </c:pt>
                <c:pt idx="886">
                  <c:v>-4.0199999999999818</c:v>
                </c:pt>
                <c:pt idx="887">
                  <c:v>-4.0199999999999818</c:v>
                </c:pt>
                <c:pt idx="888">
                  <c:v>-7.999999999992724E-2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-2.8900000000001</c:v>
                </c:pt>
                <c:pt idx="893">
                  <c:v>-2.8900000000001</c:v>
                </c:pt>
                <c:pt idx="894">
                  <c:v>-2.8900000000001</c:v>
                </c:pt>
                <c:pt idx="895">
                  <c:v>-1.6500000000000909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-3.5099999999999909</c:v>
                </c:pt>
                <c:pt idx="900">
                  <c:v>-3.5099999999999909</c:v>
                </c:pt>
                <c:pt idx="901">
                  <c:v>-3.5099999999999909</c:v>
                </c:pt>
                <c:pt idx="902">
                  <c:v>-8.8499999999999091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-2.5399999999999636</c:v>
                </c:pt>
                <c:pt idx="910">
                  <c:v>-2.7799999999999727</c:v>
                </c:pt>
                <c:pt idx="911">
                  <c:v>-1.5999999999999091</c:v>
                </c:pt>
                <c:pt idx="912">
                  <c:v>-1.5999999999999091</c:v>
                </c:pt>
                <c:pt idx="913">
                  <c:v>-2.6399999999998727</c:v>
                </c:pt>
                <c:pt idx="914">
                  <c:v>-2.6399999999998727</c:v>
                </c:pt>
                <c:pt idx="915">
                  <c:v>-2.6399999999998727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-22.8900000000001</c:v>
                </c:pt>
                <c:pt idx="924">
                  <c:v>-23.789999999999964</c:v>
                </c:pt>
                <c:pt idx="925">
                  <c:v>-19.230000000000018</c:v>
                </c:pt>
                <c:pt idx="926">
                  <c:v>-21.090000000000146</c:v>
                </c:pt>
                <c:pt idx="927">
                  <c:v>-13.450000000000045</c:v>
                </c:pt>
                <c:pt idx="928">
                  <c:v>-13.450000000000045</c:v>
                </c:pt>
                <c:pt idx="929">
                  <c:v>-13.450000000000045</c:v>
                </c:pt>
                <c:pt idx="930">
                  <c:v>-0.36000000000012733</c:v>
                </c:pt>
                <c:pt idx="931">
                  <c:v>0</c:v>
                </c:pt>
                <c:pt idx="932">
                  <c:v>0</c:v>
                </c:pt>
                <c:pt idx="933">
                  <c:v>-2.25</c:v>
                </c:pt>
                <c:pt idx="934">
                  <c:v>-4.0499999999999545</c:v>
                </c:pt>
                <c:pt idx="935">
                  <c:v>-4.0499999999999545</c:v>
                </c:pt>
                <c:pt idx="936">
                  <c:v>-4.0499999999999545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-4.5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-9.1500000000000909</c:v>
                </c:pt>
                <c:pt idx="945">
                  <c:v>-5.4300000000000637</c:v>
                </c:pt>
                <c:pt idx="946">
                  <c:v>-5.3099999999999454</c:v>
                </c:pt>
                <c:pt idx="947">
                  <c:v>-5.3099999999999454</c:v>
                </c:pt>
                <c:pt idx="948">
                  <c:v>-10.830000000000155</c:v>
                </c:pt>
                <c:pt idx="949">
                  <c:v>-10.830000000000155</c:v>
                </c:pt>
                <c:pt idx="950">
                  <c:v>-10.830000000000155</c:v>
                </c:pt>
                <c:pt idx="951">
                  <c:v>-8.3099999999999454</c:v>
                </c:pt>
                <c:pt idx="952">
                  <c:v>-9.9100000000000819</c:v>
                </c:pt>
                <c:pt idx="953">
                  <c:v>-25.370000000000118</c:v>
                </c:pt>
                <c:pt idx="954">
                  <c:v>-21.950000000000045</c:v>
                </c:pt>
                <c:pt idx="955">
                  <c:v>-2.3500000000001364</c:v>
                </c:pt>
                <c:pt idx="956">
                  <c:v>-2.3500000000001364</c:v>
                </c:pt>
                <c:pt idx="957">
                  <c:v>-2.3500000000001364</c:v>
                </c:pt>
                <c:pt idx="958">
                  <c:v>-2.3500000000001364</c:v>
                </c:pt>
                <c:pt idx="959">
                  <c:v>0</c:v>
                </c:pt>
                <c:pt idx="960">
                  <c:v>-1.0300000000002001</c:v>
                </c:pt>
                <c:pt idx="961">
                  <c:v>0</c:v>
                </c:pt>
                <c:pt idx="962">
                  <c:v>-2.7759297349600729</c:v>
                </c:pt>
                <c:pt idx="963">
                  <c:v>-2.7759297349600729</c:v>
                </c:pt>
                <c:pt idx="964">
                  <c:v>-2.7759297349600729</c:v>
                </c:pt>
                <c:pt idx="965">
                  <c:v>-11.145929734959964</c:v>
                </c:pt>
                <c:pt idx="966">
                  <c:v>-29.765929734960082</c:v>
                </c:pt>
                <c:pt idx="967">
                  <c:v>-31.485929734960109</c:v>
                </c:pt>
                <c:pt idx="968">
                  <c:v>-24.985929734960109</c:v>
                </c:pt>
                <c:pt idx="969">
                  <c:v>-28.56151966510015</c:v>
                </c:pt>
                <c:pt idx="970">
                  <c:v>-28.56151966510015</c:v>
                </c:pt>
                <c:pt idx="971">
                  <c:v>-28.56151966510015</c:v>
                </c:pt>
                <c:pt idx="972">
                  <c:v>-27.31151966510015</c:v>
                </c:pt>
                <c:pt idx="973">
                  <c:v>0</c:v>
                </c:pt>
                <c:pt idx="974">
                  <c:v>0</c:v>
                </c:pt>
                <c:pt idx="975">
                  <c:v>-7.2200000000000273</c:v>
                </c:pt>
                <c:pt idx="976">
                  <c:v>-6.1699999999998454</c:v>
                </c:pt>
                <c:pt idx="977">
                  <c:v>-6.1699999999998454</c:v>
                </c:pt>
                <c:pt idx="978">
                  <c:v>-6.1699999999998454</c:v>
                </c:pt>
                <c:pt idx="979">
                  <c:v>-3.8799999999998818</c:v>
                </c:pt>
                <c:pt idx="980">
                  <c:v>-7.2799999999999727</c:v>
                </c:pt>
                <c:pt idx="981">
                  <c:v>-9.2799999999999727</c:v>
                </c:pt>
                <c:pt idx="982">
                  <c:v>-9.2799999999999727</c:v>
                </c:pt>
                <c:pt idx="983">
                  <c:v>-22.409999999999854</c:v>
                </c:pt>
                <c:pt idx="984">
                  <c:v>-22.409999999999854</c:v>
                </c:pt>
                <c:pt idx="985">
                  <c:v>-22.409999999999854</c:v>
                </c:pt>
                <c:pt idx="986">
                  <c:v>-22.049999999999955</c:v>
                </c:pt>
                <c:pt idx="987">
                  <c:v>-22.529999999999973</c:v>
                </c:pt>
                <c:pt idx="988">
                  <c:v>-19.919999999999845</c:v>
                </c:pt>
                <c:pt idx="989">
                  <c:v>-13.769999999999982</c:v>
                </c:pt>
                <c:pt idx="990">
                  <c:v>-23.291954858679901</c:v>
                </c:pt>
                <c:pt idx="991">
                  <c:v>-23.291954858679901</c:v>
                </c:pt>
                <c:pt idx="992">
                  <c:v>-23.291954858679901</c:v>
                </c:pt>
                <c:pt idx="993">
                  <c:v>-23.291954858679901</c:v>
                </c:pt>
                <c:pt idx="994">
                  <c:v>-23.291954858679901</c:v>
                </c:pt>
                <c:pt idx="995">
                  <c:v>-23.291954858679901</c:v>
                </c:pt>
                <c:pt idx="996">
                  <c:v>-12.851954858679846</c:v>
                </c:pt>
                <c:pt idx="997">
                  <c:v>-22.451954858679983</c:v>
                </c:pt>
                <c:pt idx="998">
                  <c:v>-22.451954858679983</c:v>
                </c:pt>
                <c:pt idx="999">
                  <c:v>-22.451954858679983</c:v>
                </c:pt>
                <c:pt idx="1000">
                  <c:v>-18.431954858680001</c:v>
                </c:pt>
                <c:pt idx="1001">
                  <c:v>-27.161954858680019</c:v>
                </c:pt>
                <c:pt idx="1002">
                  <c:v>-27.161954858680019</c:v>
                </c:pt>
                <c:pt idx="1003">
                  <c:v>-33.191954858679992</c:v>
                </c:pt>
                <c:pt idx="1004">
                  <c:v>-13.111954858679837</c:v>
                </c:pt>
                <c:pt idx="1005">
                  <c:v>-13.111954858679837</c:v>
                </c:pt>
                <c:pt idx="1006">
                  <c:v>-13.111954858679837</c:v>
                </c:pt>
                <c:pt idx="1007">
                  <c:v>-13.111954858679837</c:v>
                </c:pt>
                <c:pt idx="1008">
                  <c:v>0</c:v>
                </c:pt>
                <c:pt idx="1009">
                  <c:v>-16.770000000000209</c:v>
                </c:pt>
                <c:pt idx="1010">
                  <c:v>-27.070000000000164</c:v>
                </c:pt>
                <c:pt idx="1011">
                  <c:v>-30.0300000000002</c:v>
                </c:pt>
                <c:pt idx="1012">
                  <c:v>-30.0300000000002</c:v>
                </c:pt>
                <c:pt idx="1013">
                  <c:v>-30.0300000000002</c:v>
                </c:pt>
                <c:pt idx="1014">
                  <c:v>-30.0300000000002</c:v>
                </c:pt>
                <c:pt idx="1015">
                  <c:v>-26.730000000000246</c:v>
                </c:pt>
                <c:pt idx="1016">
                  <c:v>-20.520000000000209</c:v>
                </c:pt>
                <c:pt idx="1017">
                  <c:v>-13.750000000000227</c:v>
                </c:pt>
                <c:pt idx="1018">
                  <c:v>-19.040000000000191</c:v>
                </c:pt>
                <c:pt idx="1019">
                  <c:v>-19.040000000000191</c:v>
                </c:pt>
                <c:pt idx="1020">
                  <c:v>-19.040000000000191</c:v>
                </c:pt>
                <c:pt idx="1021">
                  <c:v>-19.560000000000173</c:v>
                </c:pt>
                <c:pt idx="1022">
                  <c:v>-17.7800000000002</c:v>
                </c:pt>
                <c:pt idx="1023">
                  <c:v>-10.930000000000291</c:v>
                </c:pt>
                <c:pt idx="1024">
                  <c:v>-10.930000000000291</c:v>
                </c:pt>
                <c:pt idx="1025">
                  <c:v>-14.140000000000327</c:v>
                </c:pt>
                <c:pt idx="1026">
                  <c:v>-14.140000000000327</c:v>
                </c:pt>
                <c:pt idx="1027">
                  <c:v>-14.140000000000327</c:v>
                </c:pt>
                <c:pt idx="1028">
                  <c:v>-11.360000000000127</c:v>
                </c:pt>
                <c:pt idx="1029">
                  <c:v>-8.0300000000002001</c:v>
                </c:pt>
                <c:pt idx="1030">
                  <c:v>-5.6400000000003274</c:v>
                </c:pt>
                <c:pt idx="1031">
                  <c:v>-5.6400000000003274</c:v>
                </c:pt>
                <c:pt idx="1032">
                  <c:v>-4.6600000000003092</c:v>
                </c:pt>
                <c:pt idx="1033">
                  <c:v>-4.6600000000003092</c:v>
                </c:pt>
                <c:pt idx="1034">
                  <c:v>-4.6600000000003092</c:v>
                </c:pt>
                <c:pt idx="1035">
                  <c:v>-7.4500000000002728</c:v>
                </c:pt>
                <c:pt idx="1036">
                  <c:v>-19.180000000000291</c:v>
                </c:pt>
                <c:pt idx="1037">
                  <c:v>-1.0000000000218279E-2</c:v>
                </c:pt>
                <c:pt idx="1038">
                  <c:v>-7.0300000000002001</c:v>
                </c:pt>
                <c:pt idx="1039">
                  <c:v>-8.3700000000001182</c:v>
                </c:pt>
                <c:pt idx="1040">
                  <c:v>-8.3700000000001182</c:v>
                </c:pt>
                <c:pt idx="1041">
                  <c:v>-8.3700000000001182</c:v>
                </c:pt>
                <c:pt idx="1042">
                  <c:v>-14.100000000000136</c:v>
                </c:pt>
                <c:pt idx="1043">
                  <c:v>-4.8000000000001819</c:v>
                </c:pt>
                <c:pt idx="1044">
                  <c:v>-7.0800000000001546</c:v>
                </c:pt>
                <c:pt idx="1045">
                  <c:v>-9.9600000000002638</c:v>
                </c:pt>
                <c:pt idx="1046">
                  <c:v>-11.110000000000127</c:v>
                </c:pt>
                <c:pt idx="1047">
                  <c:v>-11.110000000000127</c:v>
                </c:pt>
                <c:pt idx="1048">
                  <c:v>-11.110000000000127</c:v>
                </c:pt>
                <c:pt idx="1049">
                  <c:v>-2.2300000000000182</c:v>
                </c:pt>
                <c:pt idx="1050">
                  <c:v>0</c:v>
                </c:pt>
                <c:pt idx="1051">
                  <c:v>-0.49000000000023647</c:v>
                </c:pt>
                <c:pt idx="1052">
                  <c:v>-0.49000000000023647</c:v>
                </c:pt>
                <c:pt idx="1053">
                  <c:v>-0.17000000000007276</c:v>
                </c:pt>
                <c:pt idx="1054">
                  <c:v>-0.17000000000007276</c:v>
                </c:pt>
                <c:pt idx="1055">
                  <c:v>-0.17000000000007276</c:v>
                </c:pt>
                <c:pt idx="1056">
                  <c:v>0</c:v>
                </c:pt>
                <c:pt idx="1057">
                  <c:v>-2.0700000000001637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-8.2800000000002001</c:v>
                </c:pt>
                <c:pt idx="1068">
                  <c:v>-8.2800000000002001</c:v>
                </c:pt>
                <c:pt idx="1069">
                  <c:v>-8.2800000000002001</c:v>
                </c:pt>
                <c:pt idx="1070">
                  <c:v>-9.7200000000002547</c:v>
                </c:pt>
                <c:pt idx="1071">
                  <c:v>-13.140000000000327</c:v>
                </c:pt>
                <c:pt idx="1072">
                  <c:v>-10.740000000000236</c:v>
                </c:pt>
                <c:pt idx="1073">
                  <c:v>-10.740000000000236</c:v>
                </c:pt>
                <c:pt idx="1074">
                  <c:v>-16.25</c:v>
                </c:pt>
                <c:pt idx="1075">
                  <c:v>-16.25</c:v>
                </c:pt>
                <c:pt idx="1076">
                  <c:v>-16.25</c:v>
                </c:pt>
                <c:pt idx="1077">
                  <c:v>-15.590000000000146</c:v>
                </c:pt>
                <c:pt idx="1078">
                  <c:v>-19.240000000000236</c:v>
                </c:pt>
                <c:pt idx="1079">
                  <c:v>-9.9700000000002547</c:v>
                </c:pt>
                <c:pt idx="1080">
                  <c:v>-9.9700000000002547</c:v>
                </c:pt>
                <c:pt idx="1081">
                  <c:v>-12.769999999999982</c:v>
                </c:pt>
                <c:pt idx="1082">
                  <c:v>-12.769999999999982</c:v>
                </c:pt>
                <c:pt idx="1083">
                  <c:v>-12.769999999999982</c:v>
                </c:pt>
                <c:pt idx="1084">
                  <c:v>-30.8100000000004</c:v>
                </c:pt>
                <c:pt idx="1085">
                  <c:v>-18.840000000000146</c:v>
                </c:pt>
                <c:pt idx="1086">
                  <c:v>-17.440000000000055</c:v>
                </c:pt>
                <c:pt idx="1087">
                  <c:v>-12.720000000000255</c:v>
                </c:pt>
                <c:pt idx="1088">
                  <c:v>-16.990000000000236</c:v>
                </c:pt>
                <c:pt idx="1089">
                  <c:v>-16.990000000000236</c:v>
                </c:pt>
                <c:pt idx="1090">
                  <c:v>-16.990000000000236</c:v>
                </c:pt>
                <c:pt idx="1091">
                  <c:v>-21.710000000000036</c:v>
                </c:pt>
                <c:pt idx="1092">
                  <c:v>-2.9000000000000909</c:v>
                </c:pt>
                <c:pt idx="1093">
                  <c:v>-4.5</c:v>
                </c:pt>
                <c:pt idx="1094">
                  <c:v>-4.5</c:v>
                </c:pt>
                <c:pt idx="1095">
                  <c:v>-4.5</c:v>
                </c:pt>
                <c:pt idx="1096">
                  <c:v>-4.5</c:v>
                </c:pt>
                <c:pt idx="1097">
                  <c:v>-4.5</c:v>
                </c:pt>
                <c:pt idx="1098">
                  <c:v>-10.230000000000018</c:v>
                </c:pt>
                <c:pt idx="1099">
                  <c:v>-4.5199999999999818</c:v>
                </c:pt>
                <c:pt idx="1100">
                  <c:v>-16.890000000000327</c:v>
                </c:pt>
                <c:pt idx="1101">
                  <c:v>-10.470000000000255</c:v>
                </c:pt>
                <c:pt idx="1102">
                  <c:v>-11.190000000000055</c:v>
                </c:pt>
                <c:pt idx="1103">
                  <c:v>-11.190000000000055</c:v>
                </c:pt>
                <c:pt idx="1104">
                  <c:v>-11.190000000000055</c:v>
                </c:pt>
                <c:pt idx="1105">
                  <c:v>-17.990000000000236</c:v>
                </c:pt>
                <c:pt idx="1106">
                  <c:v>-8.9700000000002547</c:v>
                </c:pt>
                <c:pt idx="1107">
                  <c:v>-9.8600000000001273</c:v>
                </c:pt>
                <c:pt idx="1108">
                  <c:v>-8.8700000000003456</c:v>
                </c:pt>
                <c:pt idx="1109">
                  <c:v>-2.4100000000003092</c:v>
                </c:pt>
                <c:pt idx="1110">
                  <c:v>-2.4100000000003092</c:v>
                </c:pt>
                <c:pt idx="1111">
                  <c:v>-2.4100000000003092</c:v>
                </c:pt>
                <c:pt idx="1112">
                  <c:v>0</c:v>
                </c:pt>
                <c:pt idx="1113">
                  <c:v>0</c:v>
                </c:pt>
                <c:pt idx="1114">
                  <c:v>-4.319999999999709</c:v>
                </c:pt>
                <c:pt idx="1115">
                  <c:v>-10.769999999999982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-3.0000000000200089E-2</c:v>
                </c:pt>
                <c:pt idx="1122">
                  <c:v>0</c:v>
                </c:pt>
                <c:pt idx="1123">
                  <c:v>-6.2399999999997817</c:v>
                </c:pt>
                <c:pt idx="1124">
                  <c:v>-6.2399999999997817</c:v>
                </c:pt>
                <c:pt idx="1125">
                  <c:v>-6.2399999999997817</c:v>
                </c:pt>
                <c:pt idx="1126">
                  <c:v>-6.2399999999997817</c:v>
                </c:pt>
                <c:pt idx="1127">
                  <c:v>-6.2399999999997817</c:v>
                </c:pt>
                <c:pt idx="1128">
                  <c:v>-6.2399999999997817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-1.9200000000000728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-2.9000000000000909</c:v>
                </c:pt>
                <c:pt idx="1138">
                  <c:v>-2.9000000000000909</c:v>
                </c:pt>
                <c:pt idx="1139">
                  <c:v>-2.9000000000000909</c:v>
                </c:pt>
                <c:pt idx="1140">
                  <c:v>-2.9500000000002728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-2.6200000000003456</c:v>
                </c:pt>
                <c:pt idx="1145">
                  <c:v>-2.6200000000003456</c:v>
                </c:pt>
                <c:pt idx="1146">
                  <c:v>-2.6200000000003456</c:v>
                </c:pt>
                <c:pt idx="1147">
                  <c:v>-3.1300000000001091</c:v>
                </c:pt>
                <c:pt idx="1148">
                  <c:v>-5.0100000000002183</c:v>
                </c:pt>
                <c:pt idx="1149">
                  <c:v>0</c:v>
                </c:pt>
                <c:pt idx="1150">
                  <c:v>0</c:v>
                </c:pt>
                <c:pt idx="1151">
                  <c:v>-15.480000000000018</c:v>
                </c:pt>
                <c:pt idx="1152">
                  <c:v>-15.480000000000018</c:v>
                </c:pt>
                <c:pt idx="1153">
                  <c:v>-15.480000000000018</c:v>
                </c:pt>
                <c:pt idx="1154">
                  <c:v>-15.599999999999909</c:v>
                </c:pt>
                <c:pt idx="1155">
                  <c:v>-15.599999999999909</c:v>
                </c:pt>
                <c:pt idx="1156">
                  <c:v>-14.279999999999745</c:v>
                </c:pt>
                <c:pt idx="1157">
                  <c:v>-20.459999999999582</c:v>
                </c:pt>
                <c:pt idx="1158">
                  <c:v>-13.659999999999854</c:v>
                </c:pt>
                <c:pt idx="1159">
                  <c:v>-13.659999999999854</c:v>
                </c:pt>
                <c:pt idx="1160">
                  <c:v>-13.659999999999854</c:v>
                </c:pt>
                <c:pt idx="1161">
                  <c:v>0</c:v>
                </c:pt>
                <c:pt idx="1162">
                  <c:v>-1.4500000000002728</c:v>
                </c:pt>
                <c:pt idx="1163">
                  <c:v>-1.4500000000002728</c:v>
                </c:pt>
                <c:pt idx="1164">
                  <c:v>-7</c:v>
                </c:pt>
                <c:pt idx="1165">
                  <c:v>-9.2000000000002728</c:v>
                </c:pt>
                <c:pt idx="1166">
                  <c:v>-9.2000000000002728</c:v>
                </c:pt>
                <c:pt idx="1167">
                  <c:v>-9.2000000000002728</c:v>
                </c:pt>
                <c:pt idx="1168">
                  <c:v>-14.300000000000182</c:v>
                </c:pt>
                <c:pt idx="1169">
                  <c:v>-14.809999999999945</c:v>
                </c:pt>
                <c:pt idx="1170">
                  <c:v>-0.23000000000001819</c:v>
                </c:pt>
                <c:pt idx="1171">
                  <c:v>-4.7899999999999636</c:v>
                </c:pt>
                <c:pt idx="1172">
                  <c:v>-7.4400000000000546</c:v>
                </c:pt>
                <c:pt idx="1173">
                  <c:v>-7.4400000000000546</c:v>
                </c:pt>
                <c:pt idx="1174">
                  <c:v>-7.4400000000000546</c:v>
                </c:pt>
                <c:pt idx="1175">
                  <c:v>-1.3800000000001091</c:v>
                </c:pt>
                <c:pt idx="1176">
                  <c:v>0</c:v>
                </c:pt>
                <c:pt idx="1177">
                  <c:v>-4.8400000000001455</c:v>
                </c:pt>
                <c:pt idx="1178">
                  <c:v>-4.8400000000001455</c:v>
                </c:pt>
                <c:pt idx="1179">
                  <c:v>-6.1000000000003638</c:v>
                </c:pt>
                <c:pt idx="1180">
                  <c:v>-6.1000000000003638</c:v>
                </c:pt>
                <c:pt idx="1181">
                  <c:v>-6.1000000000003638</c:v>
                </c:pt>
                <c:pt idx="1182">
                  <c:v>-3.3100000000004002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-3.3699999999998909</c:v>
                </c:pt>
                <c:pt idx="1187">
                  <c:v>-3.3699999999998909</c:v>
                </c:pt>
                <c:pt idx="1188">
                  <c:v>-3.3699999999998909</c:v>
                </c:pt>
                <c:pt idx="1189">
                  <c:v>-1.3699999999998909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-3.6199999999998909</c:v>
                </c:pt>
                <c:pt idx="1194">
                  <c:v>-3.6199999999998909</c:v>
                </c:pt>
                <c:pt idx="1195">
                  <c:v>-3.6199999999998909</c:v>
                </c:pt>
                <c:pt idx="1196">
                  <c:v>-0.90999999999985448</c:v>
                </c:pt>
                <c:pt idx="1197">
                  <c:v>0</c:v>
                </c:pt>
                <c:pt idx="1198">
                  <c:v>0</c:v>
                </c:pt>
                <c:pt idx="1199">
                  <c:v>-2.8899999999998727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-3.7599999999997635</c:v>
                </c:pt>
                <c:pt idx="1204">
                  <c:v>-11.659999999999854</c:v>
                </c:pt>
                <c:pt idx="1205">
                  <c:v>-6.3799999999996544</c:v>
                </c:pt>
                <c:pt idx="1206">
                  <c:v>-10.429999999999836</c:v>
                </c:pt>
                <c:pt idx="1207">
                  <c:v>-3.6899999999995998</c:v>
                </c:pt>
                <c:pt idx="1208">
                  <c:v>-3.6899999999995998</c:v>
                </c:pt>
                <c:pt idx="1209">
                  <c:v>-3.6899999999995998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-6.8799999999996544</c:v>
                </c:pt>
                <c:pt idx="1214">
                  <c:v>-14.7199999999998</c:v>
                </c:pt>
                <c:pt idx="1215">
                  <c:v>-14.7199999999998</c:v>
                </c:pt>
                <c:pt idx="1216">
                  <c:v>-14.7199999999998</c:v>
                </c:pt>
                <c:pt idx="1217">
                  <c:v>-16.159999999999854</c:v>
                </c:pt>
                <c:pt idx="1218">
                  <c:v>-16.279999999999745</c:v>
                </c:pt>
                <c:pt idx="1219">
                  <c:v>-16.279999999999745</c:v>
                </c:pt>
                <c:pt idx="1220">
                  <c:v>-16.279999999999745</c:v>
                </c:pt>
                <c:pt idx="1221">
                  <c:v>-16.279999999999745</c:v>
                </c:pt>
                <c:pt idx="1222">
                  <c:v>-16.279999999999745</c:v>
                </c:pt>
                <c:pt idx="1223">
                  <c:v>-16.279999999999745</c:v>
                </c:pt>
                <c:pt idx="1224">
                  <c:v>-19.759999999999764</c:v>
                </c:pt>
                <c:pt idx="1225">
                  <c:v>-23</c:v>
                </c:pt>
                <c:pt idx="1226">
                  <c:v>-23</c:v>
                </c:pt>
                <c:pt idx="1227">
                  <c:v>-13.1899999999996</c:v>
                </c:pt>
                <c:pt idx="1228">
                  <c:v>-27.929999999999836</c:v>
                </c:pt>
                <c:pt idx="1229">
                  <c:v>-27.929999999999836</c:v>
                </c:pt>
                <c:pt idx="1230">
                  <c:v>-27.929999999999836</c:v>
                </c:pt>
                <c:pt idx="1231">
                  <c:v>-23.519999999999982</c:v>
                </c:pt>
                <c:pt idx="1232">
                  <c:v>-21.269999999999982</c:v>
                </c:pt>
                <c:pt idx="1233">
                  <c:v>-23.039999999999964</c:v>
                </c:pt>
                <c:pt idx="1234">
                  <c:v>-23.039999999999964</c:v>
                </c:pt>
                <c:pt idx="1235">
                  <c:v>-12.359999999999673</c:v>
                </c:pt>
                <c:pt idx="1236">
                  <c:v>-12.359999999999673</c:v>
                </c:pt>
                <c:pt idx="1237">
                  <c:v>-12.359999999999673</c:v>
                </c:pt>
                <c:pt idx="1238">
                  <c:v>-9.1199999999998909</c:v>
                </c:pt>
                <c:pt idx="1239">
                  <c:v>-22.869999999999891</c:v>
                </c:pt>
                <c:pt idx="1240">
                  <c:v>-16.149999999999636</c:v>
                </c:pt>
                <c:pt idx="1241">
                  <c:v>-16.149999999999636</c:v>
                </c:pt>
                <c:pt idx="1242">
                  <c:v>-13.1899999999996</c:v>
                </c:pt>
                <c:pt idx="1243">
                  <c:v>-13.1899999999996</c:v>
                </c:pt>
                <c:pt idx="1244">
                  <c:v>-13.1899999999996</c:v>
                </c:pt>
                <c:pt idx="1245">
                  <c:v>-5.9499999999998181</c:v>
                </c:pt>
                <c:pt idx="1246">
                  <c:v>-4.9399999999995998</c:v>
                </c:pt>
                <c:pt idx="1247">
                  <c:v>-4.9399999999995998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-12.010000000000218</c:v>
                </c:pt>
                <c:pt idx="1254">
                  <c:v>-12.010000000000218</c:v>
                </c:pt>
                <c:pt idx="1255">
                  <c:v>-12.010000000000218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-4.1799999999998363</c:v>
                </c:pt>
                <c:pt idx="1261">
                  <c:v>0</c:v>
                </c:pt>
                <c:pt idx="1262">
                  <c:v>-7.7100000000000364</c:v>
                </c:pt>
                <c:pt idx="1263">
                  <c:v>-3.8899999999998727</c:v>
                </c:pt>
                <c:pt idx="1264">
                  <c:v>-3.8899999999998727</c:v>
                </c:pt>
                <c:pt idx="1265">
                  <c:v>-3.8899999999998727</c:v>
                </c:pt>
                <c:pt idx="1266">
                  <c:v>-7.5</c:v>
                </c:pt>
                <c:pt idx="1267">
                  <c:v>-20.490000000000236</c:v>
                </c:pt>
                <c:pt idx="1268">
                  <c:v>-5.0300000000002001</c:v>
                </c:pt>
                <c:pt idx="1269">
                  <c:v>-3.7400000000002365</c:v>
                </c:pt>
                <c:pt idx="1270">
                  <c:v>-16.660000000000309</c:v>
                </c:pt>
                <c:pt idx="1271">
                  <c:v>-16.660000000000309</c:v>
                </c:pt>
                <c:pt idx="1272">
                  <c:v>-16.660000000000309</c:v>
                </c:pt>
                <c:pt idx="1273">
                  <c:v>-14.139999999999873</c:v>
                </c:pt>
                <c:pt idx="1274">
                  <c:v>-22.090000000000146</c:v>
                </c:pt>
                <c:pt idx="1275">
                  <c:v>0</c:v>
                </c:pt>
                <c:pt idx="1276">
                  <c:v>-3.7399999999997817</c:v>
                </c:pt>
                <c:pt idx="1277">
                  <c:v>-7.9499999999998181</c:v>
                </c:pt>
                <c:pt idx="1278">
                  <c:v>-7.9499999999998181</c:v>
                </c:pt>
                <c:pt idx="1279">
                  <c:v>-7.9499999999998181</c:v>
                </c:pt>
                <c:pt idx="1280">
                  <c:v>0</c:v>
                </c:pt>
                <c:pt idx="1281">
                  <c:v>-7.5999999999999091</c:v>
                </c:pt>
                <c:pt idx="1282">
                  <c:v>0</c:v>
                </c:pt>
                <c:pt idx="1283">
                  <c:v>0</c:v>
                </c:pt>
                <c:pt idx="1284">
                  <c:v>-4.9000000000000909</c:v>
                </c:pt>
                <c:pt idx="1285">
                  <c:v>-4.9000000000000909</c:v>
                </c:pt>
                <c:pt idx="1286">
                  <c:v>-4.9000000000000909</c:v>
                </c:pt>
                <c:pt idx="1287">
                  <c:v>-4.0600000000004002</c:v>
                </c:pt>
                <c:pt idx="1288">
                  <c:v>-5.2000000000002728</c:v>
                </c:pt>
                <c:pt idx="1289">
                  <c:v>-0.28000000000020009</c:v>
                </c:pt>
                <c:pt idx="1290">
                  <c:v>-0.28000000000020009</c:v>
                </c:pt>
                <c:pt idx="1291">
                  <c:v>-8.1400000000003274</c:v>
                </c:pt>
                <c:pt idx="1292">
                  <c:v>-8.1400000000003274</c:v>
                </c:pt>
                <c:pt idx="1293">
                  <c:v>-8.1400000000003274</c:v>
                </c:pt>
                <c:pt idx="1294">
                  <c:v>-14.260000000000218</c:v>
                </c:pt>
                <c:pt idx="1295">
                  <c:v>-13.830000000000382</c:v>
                </c:pt>
                <c:pt idx="1296">
                  <c:v>-13.740000000000236</c:v>
                </c:pt>
                <c:pt idx="1297">
                  <c:v>-13.740000000000236</c:v>
                </c:pt>
                <c:pt idx="1298">
                  <c:v>-15.800000000000182</c:v>
                </c:pt>
                <c:pt idx="1299">
                  <c:v>-15.800000000000182</c:v>
                </c:pt>
                <c:pt idx="1300">
                  <c:v>-15.800000000000182</c:v>
                </c:pt>
                <c:pt idx="1301">
                  <c:v>-13.100000000000364</c:v>
                </c:pt>
                <c:pt idx="1302">
                  <c:v>-7.6500000000000909</c:v>
                </c:pt>
                <c:pt idx="1303">
                  <c:v>-7.6500000000000909</c:v>
                </c:pt>
                <c:pt idx="1304">
                  <c:v>-7.6500000000000909</c:v>
                </c:pt>
                <c:pt idx="1305">
                  <c:v>-10</c:v>
                </c:pt>
                <c:pt idx="1306">
                  <c:v>-10</c:v>
                </c:pt>
                <c:pt idx="1307">
                  <c:v>-10</c:v>
                </c:pt>
                <c:pt idx="1308">
                  <c:v>-7.9400000000000546</c:v>
                </c:pt>
                <c:pt idx="1309">
                  <c:v>-13.5300000000002</c:v>
                </c:pt>
                <c:pt idx="1310">
                  <c:v>-2.9700000000002547</c:v>
                </c:pt>
                <c:pt idx="1311">
                  <c:v>-2.9700000000002547</c:v>
                </c:pt>
                <c:pt idx="1312">
                  <c:v>-2.4900000000002365</c:v>
                </c:pt>
                <c:pt idx="1313">
                  <c:v>-2.4900000000002365</c:v>
                </c:pt>
                <c:pt idx="1314">
                  <c:v>-2.4900000000002365</c:v>
                </c:pt>
                <c:pt idx="1315">
                  <c:v>-5.3200000000001637</c:v>
                </c:pt>
                <c:pt idx="1316">
                  <c:v>-0.94000000000005457</c:v>
                </c:pt>
                <c:pt idx="1317">
                  <c:v>-7.0199999999999818</c:v>
                </c:pt>
                <c:pt idx="1318">
                  <c:v>-7.0199999999999818</c:v>
                </c:pt>
                <c:pt idx="1319">
                  <c:v>-9.6100000000001273</c:v>
                </c:pt>
                <c:pt idx="1320">
                  <c:v>-9.6100000000001273</c:v>
                </c:pt>
                <c:pt idx="1321">
                  <c:v>-9.6100000000001273</c:v>
                </c:pt>
                <c:pt idx="1322">
                  <c:v>-9.6100000000001273</c:v>
                </c:pt>
                <c:pt idx="1323">
                  <c:v>-8.1700000000000728</c:v>
                </c:pt>
                <c:pt idx="1324">
                  <c:v>-8.1700000000000728</c:v>
                </c:pt>
                <c:pt idx="1325">
                  <c:v>-8.1700000000000728</c:v>
                </c:pt>
                <c:pt idx="1326">
                  <c:v>-6.6900000000000546</c:v>
                </c:pt>
                <c:pt idx="1327">
                  <c:v>-6.6900000000000546</c:v>
                </c:pt>
                <c:pt idx="1328">
                  <c:v>-6.6900000000000546</c:v>
                </c:pt>
                <c:pt idx="1329">
                  <c:v>0</c:v>
                </c:pt>
                <c:pt idx="1330">
                  <c:v>0</c:v>
                </c:pt>
                <c:pt idx="1331">
                  <c:v>-7.7399999999997817</c:v>
                </c:pt>
                <c:pt idx="1332">
                  <c:v>-11.9699999999998</c:v>
                </c:pt>
                <c:pt idx="1333">
                  <c:v>-13.489999999999782</c:v>
                </c:pt>
                <c:pt idx="1334">
                  <c:v>-13.489999999999782</c:v>
                </c:pt>
                <c:pt idx="1335">
                  <c:v>-13.489999999999782</c:v>
                </c:pt>
                <c:pt idx="1336">
                  <c:v>0</c:v>
                </c:pt>
                <c:pt idx="1337">
                  <c:v>-14.9699999999998</c:v>
                </c:pt>
                <c:pt idx="1338">
                  <c:v>-16.659999999999854</c:v>
                </c:pt>
                <c:pt idx="1339">
                  <c:v>0</c:v>
                </c:pt>
                <c:pt idx="1340">
                  <c:v>-2</c:v>
                </c:pt>
                <c:pt idx="1341">
                  <c:v>-2</c:v>
                </c:pt>
                <c:pt idx="1342">
                  <c:v>-2</c:v>
                </c:pt>
                <c:pt idx="1343">
                  <c:v>-2.5399999999999636</c:v>
                </c:pt>
                <c:pt idx="1344">
                  <c:v>0</c:v>
                </c:pt>
                <c:pt idx="1345">
                  <c:v>-3.3600000000001273</c:v>
                </c:pt>
                <c:pt idx="1346">
                  <c:v>-6.7200000000002547</c:v>
                </c:pt>
                <c:pt idx="1347">
                  <c:v>-6.7200000000002547</c:v>
                </c:pt>
                <c:pt idx="1348">
                  <c:v>-6.7200000000002547</c:v>
                </c:pt>
                <c:pt idx="1349">
                  <c:v>-6.7200000000002547</c:v>
                </c:pt>
                <c:pt idx="1350">
                  <c:v>-6.7200000000002547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-4.0199999999999818</c:v>
                </c:pt>
                <c:pt idx="1355">
                  <c:v>-4.0199999999999818</c:v>
                </c:pt>
                <c:pt idx="1356">
                  <c:v>-4.0199999999999818</c:v>
                </c:pt>
                <c:pt idx="1357">
                  <c:v>-0.26999999999998181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-5.0199999999999818</c:v>
                </c:pt>
                <c:pt idx="1362">
                  <c:v>-5.0199999999999818</c:v>
                </c:pt>
                <c:pt idx="1363">
                  <c:v>-5.0199999999999818</c:v>
                </c:pt>
                <c:pt idx="1364">
                  <c:v>0</c:v>
                </c:pt>
                <c:pt idx="1365">
                  <c:v>-3.3500000000003638</c:v>
                </c:pt>
                <c:pt idx="1366">
                  <c:v>0</c:v>
                </c:pt>
                <c:pt idx="1367">
                  <c:v>-6.2400000000002365</c:v>
                </c:pt>
                <c:pt idx="1368">
                  <c:v>-9.0199999999999818</c:v>
                </c:pt>
                <c:pt idx="1369">
                  <c:v>-9.0199999999999818</c:v>
                </c:pt>
                <c:pt idx="1370">
                  <c:v>-9.0199999999999818</c:v>
                </c:pt>
                <c:pt idx="1371">
                  <c:v>-9.0199999999999818</c:v>
                </c:pt>
                <c:pt idx="1372">
                  <c:v>-21.180000000000291</c:v>
                </c:pt>
                <c:pt idx="1373">
                  <c:v>-25.430000000000291</c:v>
                </c:pt>
                <c:pt idx="1374">
                  <c:v>-26.930000000000291</c:v>
                </c:pt>
                <c:pt idx="1375">
                  <c:v>-28.450000000000273</c:v>
                </c:pt>
                <c:pt idx="1376">
                  <c:v>-28.450000000000273</c:v>
                </c:pt>
                <c:pt idx="1377">
                  <c:v>-28.450000000000273</c:v>
                </c:pt>
                <c:pt idx="1378">
                  <c:v>-28.450000000000273</c:v>
                </c:pt>
                <c:pt idx="1379">
                  <c:v>-28.050000000000182</c:v>
                </c:pt>
                <c:pt idx="1380">
                  <c:v>-27.150000000000091</c:v>
                </c:pt>
                <c:pt idx="1381">
                  <c:v>-32.970000000000255</c:v>
                </c:pt>
                <c:pt idx="1382">
                  <c:v>-16.880000000000109</c:v>
                </c:pt>
                <c:pt idx="1383">
                  <c:v>-16.880000000000109</c:v>
                </c:pt>
                <c:pt idx="1384">
                  <c:v>-16.880000000000109</c:v>
                </c:pt>
                <c:pt idx="1385">
                  <c:v>-18.140000000000327</c:v>
                </c:pt>
                <c:pt idx="1386">
                  <c:v>-8.0500000000001819</c:v>
                </c:pt>
                <c:pt idx="1387">
                  <c:v>-7.25</c:v>
                </c:pt>
                <c:pt idx="1388">
                  <c:v>-16.730000000000018</c:v>
                </c:pt>
                <c:pt idx="1389">
                  <c:v>-17.120000000000346</c:v>
                </c:pt>
                <c:pt idx="1390">
                  <c:v>-17.120000000000346</c:v>
                </c:pt>
                <c:pt idx="1391">
                  <c:v>-17.120000000000346</c:v>
                </c:pt>
                <c:pt idx="1392">
                  <c:v>-15.840000000000146</c:v>
                </c:pt>
                <c:pt idx="1393">
                  <c:v>-8.4400000000000546</c:v>
                </c:pt>
                <c:pt idx="1394">
                  <c:v>-8.3400000000001455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-1.1900000000000546</c:v>
                </c:pt>
                <c:pt idx="1408">
                  <c:v>-11.690000000000055</c:v>
                </c:pt>
                <c:pt idx="1409">
                  <c:v>-25.849999999999909</c:v>
                </c:pt>
                <c:pt idx="1410">
                  <c:v>-25.849999999999909</c:v>
                </c:pt>
                <c:pt idx="1411">
                  <c:v>-25.849999999999909</c:v>
                </c:pt>
                <c:pt idx="1412">
                  <c:v>-25.849999999999909</c:v>
                </c:pt>
                <c:pt idx="1413">
                  <c:v>-25.849999999999909</c:v>
                </c:pt>
                <c:pt idx="1414">
                  <c:v>-25.849999999999909</c:v>
                </c:pt>
                <c:pt idx="1415">
                  <c:v>-25.849999999999909</c:v>
                </c:pt>
                <c:pt idx="1416">
                  <c:v>-25.849999999999909</c:v>
                </c:pt>
                <c:pt idx="1417">
                  <c:v>-25.849999999999909</c:v>
                </c:pt>
                <c:pt idx="1418">
                  <c:v>-25.849999999999909</c:v>
                </c:pt>
                <c:pt idx="1419">
                  <c:v>-25.849999999999909</c:v>
                </c:pt>
                <c:pt idx="1420">
                  <c:v>-25.849999999999909</c:v>
                </c:pt>
                <c:pt idx="1421">
                  <c:v>-25.849999999999909</c:v>
                </c:pt>
                <c:pt idx="1422">
                  <c:v>-25.849999999999909</c:v>
                </c:pt>
                <c:pt idx="1423">
                  <c:v>-25.849999999999909</c:v>
                </c:pt>
                <c:pt idx="1424">
                  <c:v>-25.150000000000091</c:v>
                </c:pt>
                <c:pt idx="1425">
                  <c:v>-25.150000000000091</c:v>
                </c:pt>
                <c:pt idx="1426">
                  <c:v>-25.150000000000091</c:v>
                </c:pt>
                <c:pt idx="1427">
                  <c:v>-15.730000000000018</c:v>
                </c:pt>
                <c:pt idx="1428">
                  <c:v>-16.299999999999727</c:v>
                </c:pt>
                <c:pt idx="1429">
                  <c:v>-12.259999999999764</c:v>
                </c:pt>
                <c:pt idx="1430">
                  <c:v>-3.2599999999997635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-3.2100000000000364</c:v>
                </c:pt>
                <c:pt idx="1438">
                  <c:v>-6.5399999999999636</c:v>
                </c:pt>
                <c:pt idx="1439">
                  <c:v>-6.5399999999999636</c:v>
                </c:pt>
                <c:pt idx="1440">
                  <c:v>-6.5399999999999636</c:v>
                </c:pt>
                <c:pt idx="1441">
                  <c:v>-8.6499999999996362</c:v>
                </c:pt>
                <c:pt idx="1442">
                  <c:v>-9.5099999999997635</c:v>
                </c:pt>
                <c:pt idx="1443">
                  <c:v>-2.2199999999997999</c:v>
                </c:pt>
                <c:pt idx="1444">
                  <c:v>0</c:v>
                </c:pt>
                <c:pt idx="1445">
                  <c:v>-2.4900000000002365</c:v>
                </c:pt>
                <c:pt idx="1446">
                  <c:v>-2.4900000000002365</c:v>
                </c:pt>
                <c:pt idx="1447">
                  <c:v>-2.4900000000002365</c:v>
                </c:pt>
                <c:pt idx="1448">
                  <c:v>-4.9900000000002365</c:v>
                </c:pt>
                <c:pt idx="1449">
                  <c:v>-9.2800000000002001</c:v>
                </c:pt>
                <c:pt idx="1450">
                  <c:v>-6.2800000000002001</c:v>
                </c:pt>
                <c:pt idx="1451">
                  <c:v>-8.8000000000001819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-0.30999999999994543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-5</c:v>
                </c:pt>
                <c:pt idx="1463">
                  <c:v>-4.9399999999995998</c:v>
                </c:pt>
                <c:pt idx="1464">
                  <c:v>-4.3999999999996362</c:v>
                </c:pt>
                <c:pt idx="1465">
                  <c:v>-7.5399999999999636</c:v>
                </c:pt>
                <c:pt idx="1466">
                  <c:v>-1.4099999999998545</c:v>
                </c:pt>
                <c:pt idx="1467">
                  <c:v>-1.4099999999998545</c:v>
                </c:pt>
                <c:pt idx="1468">
                  <c:v>-1.4099999999998545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-5.1700000000000728</c:v>
                </c:pt>
                <c:pt idx="1474">
                  <c:v>-5.1700000000000728</c:v>
                </c:pt>
                <c:pt idx="1475">
                  <c:v>-5.1700000000000728</c:v>
                </c:pt>
                <c:pt idx="1476">
                  <c:v>0</c:v>
                </c:pt>
                <c:pt idx="1477">
                  <c:v>-7.1999999999998181</c:v>
                </c:pt>
                <c:pt idx="1478">
                  <c:v>-7.5999999999999091</c:v>
                </c:pt>
                <c:pt idx="1479">
                  <c:v>-7.5999999999999091</c:v>
                </c:pt>
                <c:pt idx="1480">
                  <c:v>-8.7999999999997272</c:v>
                </c:pt>
                <c:pt idx="1481">
                  <c:v>-8.7999999999997272</c:v>
                </c:pt>
                <c:pt idx="1482">
                  <c:v>-8.7999999999997272</c:v>
                </c:pt>
                <c:pt idx="1483">
                  <c:v>-8.7999999999997272</c:v>
                </c:pt>
                <c:pt idx="1484">
                  <c:v>-8.7999999999997272</c:v>
                </c:pt>
                <c:pt idx="1485">
                  <c:v>-5.2199999999997999</c:v>
                </c:pt>
                <c:pt idx="1486">
                  <c:v>-5.2199999999997999</c:v>
                </c:pt>
                <c:pt idx="1487">
                  <c:v>-5.2199999999997999</c:v>
                </c:pt>
                <c:pt idx="1488">
                  <c:v>-5.2199999999997999</c:v>
                </c:pt>
                <c:pt idx="1489">
                  <c:v>-5.2199999999997999</c:v>
                </c:pt>
                <c:pt idx="1490">
                  <c:v>-5.2199999999997999</c:v>
                </c:pt>
                <c:pt idx="1491">
                  <c:v>-5.2199999999997999</c:v>
                </c:pt>
                <c:pt idx="1492">
                  <c:v>-5.2199999999997999</c:v>
                </c:pt>
                <c:pt idx="1493">
                  <c:v>-5.2199999999997999</c:v>
                </c:pt>
                <c:pt idx="1494">
                  <c:v>-5.2199999999997999</c:v>
                </c:pt>
                <c:pt idx="1495">
                  <c:v>-5.2199999999997999</c:v>
                </c:pt>
                <c:pt idx="1496">
                  <c:v>-5.2199999999997999</c:v>
                </c:pt>
                <c:pt idx="1497">
                  <c:v>-5.2199999999997999</c:v>
                </c:pt>
                <c:pt idx="1498">
                  <c:v>-5.2199999999997999</c:v>
                </c:pt>
                <c:pt idx="1499">
                  <c:v>-5.2199999999997999</c:v>
                </c:pt>
                <c:pt idx="1500">
                  <c:v>-5.2199999999997999</c:v>
                </c:pt>
                <c:pt idx="1501">
                  <c:v>-5.2199999999997999</c:v>
                </c:pt>
                <c:pt idx="1502">
                  <c:v>-5.2199999999997999</c:v>
                </c:pt>
                <c:pt idx="1503">
                  <c:v>-5.2199999999997999</c:v>
                </c:pt>
                <c:pt idx="1504">
                  <c:v>-5.2199999999997999</c:v>
                </c:pt>
                <c:pt idx="1505">
                  <c:v>-5.2199999999997999</c:v>
                </c:pt>
                <c:pt idx="1506">
                  <c:v>-5.2199999999997999</c:v>
                </c:pt>
                <c:pt idx="1507">
                  <c:v>-5.2199999999997999</c:v>
                </c:pt>
                <c:pt idx="1508">
                  <c:v>-5.2199999999997999</c:v>
                </c:pt>
                <c:pt idx="1509">
                  <c:v>-5.2199999999997999</c:v>
                </c:pt>
                <c:pt idx="1510">
                  <c:v>-5.2199999999997999</c:v>
                </c:pt>
                <c:pt idx="1511">
                  <c:v>-5.2199999999997999</c:v>
                </c:pt>
                <c:pt idx="1512">
                  <c:v>-5.2199999999997999</c:v>
                </c:pt>
                <c:pt idx="1513">
                  <c:v>-5.2199999999997999</c:v>
                </c:pt>
                <c:pt idx="1514">
                  <c:v>-5.2199999999997999</c:v>
                </c:pt>
                <c:pt idx="1515">
                  <c:v>-6.1799999999998363</c:v>
                </c:pt>
                <c:pt idx="1516">
                  <c:v>-6.1799999999998363</c:v>
                </c:pt>
                <c:pt idx="1517">
                  <c:v>-6.1799999999998363</c:v>
                </c:pt>
                <c:pt idx="1518">
                  <c:v>-5.6999999999998181</c:v>
                </c:pt>
                <c:pt idx="1519">
                  <c:v>-9.7799999999997453</c:v>
                </c:pt>
                <c:pt idx="1520">
                  <c:v>-9.7799999999997453</c:v>
                </c:pt>
                <c:pt idx="1521">
                  <c:v>-12.199999999999818</c:v>
                </c:pt>
                <c:pt idx="1522">
                  <c:v>-12.199999999999818</c:v>
                </c:pt>
                <c:pt idx="1523">
                  <c:v>-12.199999999999818</c:v>
                </c:pt>
                <c:pt idx="1524">
                  <c:v>-12.199999999999818</c:v>
                </c:pt>
                <c:pt idx="1525">
                  <c:v>-12.199999999999818</c:v>
                </c:pt>
                <c:pt idx="1526">
                  <c:v>-12.199999999999818</c:v>
                </c:pt>
                <c:pt idx="1527">
                  <c:v>-12.199999999999818</c:v>
                </c:pt>
                <c:pt idx="1528">
                  <c:v>-12.199999999999818</c:v>
                </c:pt>
                <c:pt idx="1529">
                  <c:v>-13.029999999999745</c:v>
                </c:pt>
                <c:pt idx="1530">
                  <c:v>-13.029999999999745</c:v>
                </c:pt>
                <c:pt idx="1531">
                  <c:v>-13.029999999999745</c:v>
                </c:pt>
                <c:pt idx="1532">
                  <c:v>-20.339999999999691</c:v>
                </c:pt>
                <c:pt idx="1533">
                  <c:v>-12.239999999999782</c:v>
                </c:pt>
                <c:pt idx="1534">
                  <c:v>-16.989999999999782</c:v>
                </c:pt>
                <c:pt idx="1535">
                  <c:v>-17.859999999999673</c:v>
                </c:pt>
                <c:pt idx="1536">
                  <c:v>-24.420000000000073</c:v>
                </c:pt>
                <c:pt idx="1537">
                  <c:v>-24.420000000000073</c:v>
                </c:pt>
                <c:pt idx="1538">
                  <c:v>-24.420000000000073</c:v>
                </c:pt>
                <c:pt idx="1539">
                  <c:v>-29.379999999999654</c:v>
                </c:pt>
                <c:pt idx="1540">
                  <c:v>-18.609999999999673</c:v>
                </c:pt>
                <c:pt idx="1541">
                  <c:v>-10.210000000000036</c:v>
                </c:pt>
                <c:pt idx="1542">
                  <c:v>-16.659999999999854</c:v>
                </c:pt>
                <c:pt idx="1543">
                  <c:v>-17.25</c:v>
                </c:pt>
                <c:pt idx="1544">
                  <c:v>-17.25</c:v>
                </c:pt>
                <c:pt idx="1545">
                  <c:v>-17.25</c:v>
                </c:pt>
                <c:pt idx="1546">
                  <c:v>-13.460000000000036</c:v>
                </c:pt>
                <c:pt idx="1547">
                  <c:v>-12.480000000000018</c:v>
                </c:pt>
                <c:pt idx="1548">
                  <c:v>-11.489999999999782</c:v>
                </c:pt>
                <c:pt idx="1549">
                  <c:v>-11.489999999999782</c:v>
                </c:pt>
                <c:pt idx="1550">
                  <c:v>-4.4600000000000364</c:v>
                </c:pt>
                <c:pt idx="1551">
                  <c:v>-4.4600000000000364</c:v>
                </c:pt>
                <c:pt idx="1552">
                  <c:v>-4.4600000000000364</c:v>
                </c:pt>
                <c:pt idx="1553">
                  <c:v>-7.5399999999999636</c:v>
                </c:pt>
                <c:pt idx="1554">
                  <c:v>-0.12999999999965439</c:v>
                </c:pt>
                <c:pt idx="1555">
                  <c:v>0</c:v>
                </c:pt>
                <c:pt idx="1556">
                  <c:v>-8.3600000000001273</c:v>
                </c:pt>
                <c:pt idx="1557">
                  <c:v>-8.3600000000001273</c:v>
                </c:pt>
                <c:pt idx="1558">
                  <c:v>-8.3600000000001273</c:v>
                </c:pt>
                <c:pt idx="1559">
                  <c:v>-8.3600000000001273</c:v>
                </c:pt>
                <c:pt idx="1560">
                  <c:v>-8.3600000000001273</c:v>
                </c:pt>
                <c:pt idx="1561">
                  <c:v>-8.3600000000001273</c:v>
                </c:pt>
                <c:pt idx="1562">
                  <c:v>-8.3600000000001273</c:v>
                </c:pt>
                <c:pt idx="1563">
                  <c:v>-8.3600000000001273</c:v>
                </c:pt>
                <c:pt idx="1564">
                  <c:v>-9.3400000000001455</c:v>
                </c:pt>
                <c:pt idx="1565">
                  <c:v>-9.3400000000001455</c:v>
                </c:pt>
                <c:pt idx="1566">
                  <c:v>-9.3400000000001455</c:v>
                </c:pt>
                <c:pt idx="1567">
                  <c:v>-8.4800000000000182</c:v>
                </c:pt>
                <c:pt idx="1568">
                  <c:v>-6.0799999999999272</c:v>
                </c:pt>
                <c:pt idx="1569">
                  <c:v>-6.0799999999999272</c:v>
                </c:pt>
                <c:pt idx="1570">
                  <c:v>-6.0799999999999272</c:v>
                </c:pt>
                <c:pt idx="1571">
                  <c:v>-4.3099999999999454</c:v>
                </c:pt>
                <c:pt idx="1572">
                  <c:v>-4.3099999999999454</c:v>
                </c:pt>
                <c:pt idx="1573">
                  <c:v>-4.3099999999999454</c:v>
                </c:pt>
                <c:pt idx="1574">
                  <c:v>-4.3299999999999272</c:v>
                </c:pt>
                <c:pt idx="1575">
                  <c:v>0</c:v>
                </c:pt>
                <c:pt idx="1576">
                  <c:v>-1.1100000000001273</c:v>
                </c:pt>
                <c:pt idx="1577">
                  <c:v>-5.9100000000003092</c:v>
                </c:pt>
                <c:pt idx="1578">
                  <c:v>-10.320000000000164</c:v>
                </c:pt>
                <c:pt idx="1579">
                  <c:v>-10.320000000000164</c:v>
                </c:pt>
                <c:pt idx="1580">
                  <c:v>-10.320000000000164</c:v>
                </c:pt>
                <c:pt idx="1581">
                  <c:v>-10.320000000000164</c:v>
                </c:pt>
                <c:pt idx="1582">
                  <c:v>-4.8699999999998909</c:v>
                </c:pt>
                <c:pt idx="1583">
                  <c:v>-9.6300000000001091</c:v>
                </c:pt>
                <c:pt idx="1584">
                  <c:v>-11.670000000000073</c:v>
                </c:pt>
                <c:pt idx="1585">
                  <c:v>-11.670000000000073</c:v>
                </c:pt>
                <c:pt idx="1586">
                  <c:v>-11.670000000000073</c:v>
                </c:pt>
                <c:pt idx="1587">
                  <c:v>-11.670000000000073</c:v>
                </c:pt>
                <c:pt idx="1588">
                  <c:v>-11.670000000000073</c:v>
                </c:pt>
                <c:pt idx="1589">
                  <c:v>-11.670000000000073</c:v>
                </c:pt>
                <c:pt idx="1590">
                  <c:v>-11.670000000000073</c:v>
                </c:pt>
                <c:pt idx="1591">
                  <c:v>-11.670000000000073</c:v>
                </c:pt>
                <c:pt idx="1592">
                  <c:v>-15.150000000000091</c:v>
                </c:pt>
                <c:pt idx="1593">
                  <c:v>-15.150000000000091</c:v>
                </c:pt>
                <c:pt idx="1594">
                  <c:v>-15.150000000000091</c:v>
                </c:pt>
                <c:pt idx="1595">
                  <c:v>-14.130000000000109</c:v>
                </c:pt>
                <c:pt idx="1596">
                  <c:v>-13.160000000000309</c:v>
                </c:pt>
                <c:pt idx="1597">
                  <c:v>-14.539999999999964</c:v>
                </c:pt>
                <c:pt idx="1598">
                  <c:v>-19.190000000000055</c:v>
                </c:pt>
                <c:pt idx="1599">
                  <c:v>-0.40000000000009095</c:v>
                </c:pt>
                <c:pt idx="1600">
                  <c:v>-0.40000000000009095</c:v>
                </c:pt>
                <c:pt idx="1601">
                  <c:v>-0.40000000000009095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-5.1573403294901254</c:v>
                </c:pt>
                <c:pt idx="1612">
                  <c:v>-12.284729784520096</c:v>
                </c:pt>
                <c:pt idx="1613">
                  <c:v>-12.284729784520096</c:v>
                </c:pt>
                <c:pt idx="1614">
                  <c:v>-12.284729784520096</c:v>
                </c:pt>
                <c:pt idx="1615">
                  <c:v>-12.284729784520096</c:v>
                </c:pt>
                <c:pt idx="1616">
                  <c:v>-12.284729784520096</c:v>
                </c:pt>
                <c:pt idx="1617">
                  <c:v>-12.284729784520096</c:v>
                </c:pt>
                <c:pt idx="1618">
                  <c:v>-12.284729784520096</c:v>
                </c:pt>
                <c:pt idx="1619">
                  <c:v>-12.284729784520096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-25.207763297310066</c:v>
                </c:pt>
                <c:pt idx="1628">
                  <c:v>-25.207763297310066</c:v>
                </c:pt>
                <c:pt idx="1629">
                  <c:v>-25.207763297310066</c:v>
                </c:pt>
                <c:pt idx="1630">
                  <c:v>-6.6936241753001013</c:v>
                </c:pt>
                <c:pt idx="1631">
                  <c:v>-17.910820142530156</c:v>
                </c:pt>
                <c:pt idx="1632">
                  <c:v>0</c:v>
                </c:pt>
                <c:pt idx="1633">
                  <c:v>-10.390243960790031</c:v>
                </c:pt>
                <c:pt idx="1634">
                  <c:v>-16.618835740119721</c:v>
                </c:pt>
                <c:pt idx="1635">
                  <c:v>-16.618835740119721</c:v>
                </c:pt>
                <c:pt idx="1636">
                  <c:v>-16.618835740119721</c:v>
                </c:pt>
                <c:pt idx="1637">
                  <c:v>-15.708503272889629</c:v>
                </c:pt>
                <c:pt idx="1638">
                  <c:v>-22.985931644219818</c:v>
                </c:pt>
                <c:pt idx="1639">
                  <c:v>-24.059482593499979</c:v>
                </c:pt>
                <c:pt idx="1640">
                  <c:v>-24.14948259349967</c:v>
                </c:pt>
                <c:pt idx="1641">
                  <c:v>-24.14948259349967</c:v>
                </c:pt>
                <c:pt idx="1642">
                  <c:v>-24.14948259349967</c:v>
                </c:pt>
                <c:pt idx="1643">
                  <c:v>-24.14948259349967</c:v>
                </c:pt>
                <c:pt idx="1644">
                  <c:v>-24.14948259349967</c:v>
                </c:pt>
                <c:pt idx="1645">
                  <c:v>-24.14948259349967</c:v>
                </c:pt>
                <c:pt idx="1646">
                  <c:v>-24.14948259349967</c:v>
                </c:pt>
                <c:pt idx="1647">
                  <c:v>-24.14948259349967</c:v>
                </c:pt>
                <c:pt idx="1648">
                  <c:v>-24.14948259349967</c:v>
                </c:pt>
                <c:pt idx="1649">
                  <c:v>-24.14948259349967</c:v>
                </c:pt>
                <c:pt idx="1650">
                  <c:v>-24.14948259349967</c:v>
                </c:pt>
                <c:pt idx="1651">
                  <c:v>-24.14948259349967</c:v>
                </c:pt>
                <c:pt idx="1652">
                  <c:v>-24.14948259349967</c:v>
                </c:pt>
                <c:pt idx="1653">
                  <c:v>-24.14948259349967</c:v>
                </c:pt>
                <c:pt idx="1654">
                  <c:v>-24.14948259349967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-12.768852698849969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E3-4790-AADD-91062C79C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394847"/>
        <c:axId val="526384287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otal!$E$4:$E$1676</c:f>
              <c:numCache>
                <c:formatCode>m/d/yyyy</c:formatCode>
                <c:ptCount val="167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  <c:pt idx="1508">
                  <c:v>44974</c:v>
                </c:pt>
                <c:pt idx="1509">
                  <c:v>44975</c:v>
                </c:pt>
                <c:pt idx="1510">
                  <c:v>44976</c:v>
                </c:pt>
                <c:pt idx="1511">
                  <c:v>44977</c:v>
                </c:pt>
                <c:pt idx="1512">
                  <c:v>44978</c:v>
                </c:pt>
                <c:pt idx="1513">
                  <c:v>44979</c:v>
                </c:pt>
                <c:pt idx="1514">
                  <c:v>44980</c:v>
                </c:pt>
                <c:pt idx="1515">
                  <c:v>44981</c:v>
                </c:pt>
                <c:pt idx="1516">
                  <c:v>44982</c:v>
                </c:pt>
                <c:pt idx="1517">
                  <c:v>44983</c:v>
                </c:pt>
                <c:pt idx="1518">
                  <c:v>44984</c:v>
                </c:pt>
                <c:pt idx="1519">
                  <c:v>44985</c:v>
                </c:pt>
                <c:pt idx="1520">
                  <c:v>44986</c:v>
                </c:pt>
                <c:pt idx="1521">
                  <c:v>44987</c:v>
                </c:pt>
                <c:pt idx="1522">
                  <c:v>44988</c:v>
                </c:pt>
                <c:pt idx="1523">
                  <c:v>44989</c:v>
                </c:pt>
                <c:pt idx="1524">
                  <c:v>44990</c:v>
                </c:pt>
                <c:pt idx="1525">
                  <c:v>44991</c:v>
                </c:pt>
                <c:pt idx="1526">
                  <c:v>44992</c:v>
                </c:pt>
                <c:pt idx="1527">
                  <c:v>44993</c:v>
                </c:pt>
                <c:pt idx="1528">
                  <c:v>44994</c:v>
                </c:pt>
                <c:pt idx="1529">
                  <c:v>44995</c:v>
                </c:pt>
                <c:pt idx="1530">
                  <c:v>44996</c:v>
                </c:pt>
                <c:pt idx="1531">
                  <c:v>44997</c:v>
                </c:pt>
                <c:pt idx="1532">
                  <c:v>44998</c:v>
                </c:pt>
                <c:pt idx="1533">
                  <c:v>44999</c:v>
                </c:pt>
                <c:pt idx="1534">
                  <c:v>45000</c:v>
                </c:pt>
                <c:pt idx="1535">
                  <c:v>45001</c:v>
                </c:pt>
                <c:pt idx="1536">
                  <c:v>45002</c:v>
                </c:pt>
                <c:pt idx="1537">
                  <c:v>45003</c:v>
                </c:pt>
                <c:pt idx="1538">
                  <c:v>45004</c:v>
                </c:pt>
                <c:pt idx="1539">
                  <c:v>45005</c:v>
                </c:pt>
                <c:pt idx="1540">
                  <c:v>45006</c:v>
                </c:pt>
                <c:pt idx="1541">
                  <c:v>45007</c:v>
                </c:pt>
                <c:pt idx="1542">
                  <c:v>45008</c:v>
                </c:pt>
                <c:pt idx="1543">
                  <c:v>45009</c:v>
                </c:pt>
                <c:pt idx="1544">
                  <c:v>45010</c:v>
                </c:pt>
                <c:pt idx="1545">
                  <c:v>45011</c:v>
                </c:pt>
                <c:pt idx="1546">
                  <c:v>45012</c:v>
                </c:pt>
                <c:pt idx="1547">
                  <c:v>45013</c:v>
                </c:pt>
                <c:pt idx="1548">
                  <c:v>45014</c:v>
                </c:pt>
                <c:pt idx="1549">
                  <c:v>45015</c:v>
                </c:pt>
                <c:pt idx="1550">
                  <c:v>45016</c:v>
                </c:pt>
                <c:pt idx="1551">
                  <c:v>45017</c:v>
                </c:pt>
                <c:pt idx="1552">
                  <c:v>45018</c:v>
                </c:pt>
                <c:pt idx="1553">
                  <c:v>45019</c:v>
                </c:pt>
                <c:pt idx="1554">
                  <c:v>45020</c:v>
                </c:pt>
                <c:pt idx="1555">
                  <c:v>45021</c:v>
                </c:pt>
                <c:pt idx="1556">
                  <c:v>45022</c:v>
                </c:pt>
                <c:pt idx="1557">
                  <c:v>45023</c:v>
                </c:pt>
                <c:pt idx="1558">
                  <c:v>45024</c:v>
                </c:pt>
                <c:pt idx="1559">
                  <c:v>45025</c:v>
                </c:pt>
                <c:pt idx="1560">
                  <c:v>45026</c:v>
                </c:pt>
                <c:pt idx="1561">
                  <c:v>45027</c:v>
                </c:pt>
                <c:pt idx="1562">
                  <c:v>45028</c:v>
                </c:pt>
                <c:pt idx="1563">
                  <c:v>45029</c:v>
                </c:pt>
                <c:pt idx="1564">
                  <c:v>45030</c:v>
                </c:pt>
                <c:pt idx="1565">
                  <c:v>45031</c:v>
                </c:pt>
                <c:pt idx="1566">
                  <c:v>45032</c:v>
                </c:pt>
                <c:pt idx="1567">
                  <c:v>45033</c:v>
                </c:pt>
                <c:pt idx="1568">
                  <c:v>45034</c:v>
                </c:pt>
                <c:pt idx="1569">
                  <c:v>45035</c:v>
                </c:pt>
                <c:pt idx="1570">
                  <c:v>45036</c:v>
                </c:pt>
                <c:pt idx="1571">
                  <c:v>45037</c:v>
                </c:pt>
                <c:pt idx="1572">
                  <c:v>45038</c:v>
                </c:pt>
                <c:pt idx="1573">
                  <c:v>45039</c:v>
                </c:pt>
                <c:pt idx="1574">
                  <c:v>45040</c:v>
                </c:pt>
                <c:pt idx="1575">
                  <c:v>45041</c:v>
                </c:pt>
                <c:pt idx="1576">
                  <c:v>45042</c:v>
                </c:pt>
                <c:pt idx="1577">
                  <c:v>45043</c:v>
                </c:pt>
                <c:pt idx="1578">
                  <c:v>45044</c:v>
                </c:pt>
                <c:pt idx="1579">
                  <c:v>45045</c:v>
                </c:pt>
                <c:pt idx="1580">
                  <c:v>45046</c:v>
                </c:pt>
                <c:pt idx="1581">
                  <c:v>45047</c:v>
                </c:pt>
                <c:pt idx="1582">
                  <c:v>45048</c:v>
                </c:pt>
                <c:pt idx="1583">
                  <c:v>45049</c:v>
                </c:pt>
                <c:pt idx="1584">
                  <c:v>45050</c:v>
                </c:pt>
                <c:pt idx="1585">
                  <c:v>45051</c:v>
                </c:pt>
                <c:pt idx="1586">
                  <c:v>45052</c:v>
                </c:pt>
                <c:pt idx="1587">
                  <c:v>45053</c:v>
                </c:pt>
                <c:pt idx="1588">
                  <c:v>45054</c:v>
                </c:pt>
                <c:pt idx="1589">
                  <c:v>45055</c:v>
                </c:pt>
                <c:pt idx="1590">
                  <c:v>45056</c:v>
                </c:pt>
                <c:pt idx="1591">
                  <c:v>45057</c:v>
                </c:pt>
                <c:pt idx="1592">
                  <c:v>45058</c:v>
                </c:pt>
                <c:pt idx="1593">
                  <c:v>45059</c:v>
                </c:pt>
                <c:pt idx="1594">
                  <c:v>45060</c:v>
                </c:pt>
                <c:pt idx="1595">
                  <c:v>45061</c:v>
                </c:pt>
                <c:pt idx="1596">
                  <c:v>45062</c:v>
                </c:pt>
                <c:pt idx="1597">
                  <c:v>45063</c:v>
                </c:pt>
                <c:pt idx="1598">
                  <c:v>45064</c:v>
                </c:pt>
                <c:pt idx="1599">
                  <c:v>45065</c:v>
                </c:pt>
                <c:pt idx="1600">
                  <c:v>45066</c:v>
                </c:pt>
                <c:pt idx="1601">
                  <c:v>45067</c:v>
                </c:pt>
                <c:pt idx="1602">
                  <c:v>45068</c:v>
                </c:pt>
                <c:pt idx="1603">
                  <c:v>45069</c:v>
                </c:pt>
                <c:pt idx="1604">
                  <c:v>45070</c:v>
                </c:pt>
                <c:pt idx="1605">
                  <c:v>45071</c:v>
                </c:pt>
                <c:pt idx="1606">
                  <c:v>45072</c:v>
                </c:pt>
                <c:pt idx="1607">
                  <c:v>45073</c:v>
                </c:pt>
                <c:pt idx="1608">
                  <c:v>45074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0</c:v>
                </c:pt>
                <c:pt idx="1615">
                  <c:v>45081</c:v>
                </c:pt>
                <c:pt idx="1616">
                  <c:v>45082</c:v>
                </c:pt>
                <c:pt idx="1617">
                  <c:v>45083</c:v>
                </c:pt>
                <c:pt idx="1618">
                  <c:v>45084</c:v>
                </c:pt>
                <c:pt idx="1619">
                  <c:v>45085</c:v>
                </c:pt>
                <c:pt idx="1620">
                  <c:v>45086</c:v>
                </c:pt>
                <c:pt idx="1621">
                  <c:v>45087</c:v>
                </c:pt>
                <c:pt idx="1622">
                  <c:v>45088</c:v>
                </c:pt>
                <c:pt idx="1623">
                  <c:v>45089</c:v>
                </c:pt>
                <c:pt idx="1624">
                  <c:v>45090</c:v>
                </c:pt>
                <c:pt idx="1625">
                  <c:v>45091</c:v>
                </c:pt>
                <c:pt idx="1626">
                  <c:v>45092</c:v>
                </c:pt>
                <c:pt idx="1627">
                  <c:v>45093</c:v>
                </c:pt>
                <c:pt idx="1628">
                  <c:v>45094</c:v>
                </c:pt>
                <c:pt idx="1629">
                  <c:v>45095</c:v>
                </c:pt>
                <c:pt idx="1630">
                  <c:v>45096</c:v>
                </c:pt>
                <c:pt idx="1631">
                  <c:v>45097</c:v>
                </c:pt>
                <c:pt idx="1632">
                  <c:v>45098</c:v>
                </c:pt>
                <c:pt idx="1633">
                  <c:v>45099</c:v>
                </c:pt>
                <c:pt idx="1634">
                  <c:v>45100</c:v>
                </c:pt>
                <c:pt idx="1635">
                  <c:v>45101</c:v>
                </c:pt>
                <c:pt idx="1636">
                  <c:v>45102</c:v>
                </c:pt>
                <c:pt idx="1637">
                  <c:v>45103</c:v>
                </c:pt>
                <c:pt idx="1638">
                  <c:v>45104</c:v>
                </c:pt>
                <c:pt idx="1639">
                  <c:v>45105</c:v>
                </c:pt>
                <c:pt idx="1640">
                  <c:v>45106</c:v>
                </c:pt>
                <c:pt idx="1641">
                  <c:v>45107</c:v>
                </c:pt>
                <c:pt idx="1642">
                  <c:v>45108</c:v>
                </c:pt>
                <c:pt idx="1643">
                  <c:v>45109</c:v>
                </c:pt>
                <c:pt idx="1644">
                  <c:v>45110</c:v>
                </c:pt>
                <c:pt idx="1645">
                  <c:v>45111</c:v>
                </c:pt>
                <c:pt idx="1646">
                  <c:v>45112</c:v>
                </c:pt>
                <c:pt idx="1647">
                  <c:v>45113</c:v>
                </c:pt>
                <c:pt idx="1648">
                  <c:v>45114</c:v>
                </c:pt>
                <c:pt idx="1649">
                  <c:v>45115</c:v>
                </c:pt>
                <c:pt idx="1650">
                  <c:v>45116</c:v>
                </c:pt>
                <c:pt idx="1651">
                  <c:v>45117</c:v>
                </c:pt>
                <c:pt idx="1652">
                  <c:v>45118</c:v>
                </c:pt>
                <c:pt idx="1653">
                  <c:v>45119</c:v>
                </c:pt>
                <c:pt idx="1654">
                  <c:v>45120</c:v>
                </c:pt>
                <c:pt idx="1655">
                  <c:v>45121</c:v>
                </c:pt>
                <c:pt idx="1656">
                  <c:v>45122</c:v>
                </c:pt>
                <c:pt idx="1657">
                  <c:v>45123</c:v>
                </c:pt>
                <c:pt idx="1658">
                  <c:v>45124</c:v>
                </c:pt>
                <c:pt idx="1659">
                  <c:v>45125</c:v>
                </c:pt>
                <c:pt idx="1660">
                  <c:v>45126</c:v>
                </c:pt>
                <c:pt idx="1661">
                  <c:v>45127</c:v>
                </c:pt>
                <c:pt idx="1662">
                  <c:v>45128</c:v>
                </c:pt>
                <c:pt idx="1663">
                  <c:v>45129</c:v>
                </c:pt>
                <c:pt idx="1664">
                  <c:v>45130</c:v>
                </c:pt>
                <c:pt idx="1665">
                  <c:v>45131</c:v>
                </c:pt>
                <c:pt idx="1666">
                  <c:v>45132</c:v>
                </c:pt>
                <c:pt idx="1667">
                  <c:v>45133</c:v>
                </c:pt>
                <c:pt idx="1668">
                  <c:v>45134</c:v>
                </c:pt>
                <c:pt idx="1669">
                  <c:v>45135</c:v>
                </c:pt>
                <c:pt idx="1670">
                  <c:v>45136</c:v>
                </c:pt>
                <c:pt idx="1671">
                  <c:v>45137</c:v>
                </c:pt>
                <c:pt idx="1672">
                  <c:v>45138</c:v>
                </c:pt>
              </c:numCache>
            </c:numRef>
          </c:cat>
          <c:val>
            <c:numRef>
              <c:f>total!$F$4:$F$1676</c:f>
              <c:numCache>
                <c:formatCode>General</c:formatCode>
                <c:ptCount val="16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4000000000000102</c:v>
                </c:pt>
                <c:pt idx="4">
                  <c:v>-0.34000000000000102</c:v>
                </c:pt>
                <c:pt idx="5">
                  <c:v>-0.34000000000000102</c:v>
                </c:pt>
                <c:pt idx="6">
                  <c:v>9.2799999999999798</c:v>
                </c:pt>
                <c:pt idx="7">
                  <c:v>6.9199999999999804</c:v>
                </c:pt>
                <c:pt idx="8">
                  <c:v>14.739999999999901</c:v>
                </c:pt>
                <c:pt idx="9">
                  <c:v>14.739999999999901</c:v>
                </c:pt>
                <c:pt idx="10">
                  <c:v>14.739999999999901</c:v>
                </c:pt>
                <c:pt idx="11">
                  <c:v>14.739999999999901</c:v>
                </c:pt>
                <c:pt idx="12">
                  <c:v>14.739999999999901</c:v>
                </c:pt>
                <c:pt idx="13">
                  <c:v>14.739999999999901</c:v>
                </c:pt>
                <c:pt idx="14">
                  <c:v>14.739999999999901</c:v>
                </c:pt>
                <c:pt idx="15">
                  <c:v>14.739999999999901</c:v>
                </c:pt>
                <c:pt idx="16">
                  <c:v>14.739999999999901</c:v>
                </c:pt>
                <c:pt idx="17">
                  <c:v>14.739999999999901</c:v>
                </c:pt>
                <c:pt idx="18">
                  <c:v>14.739999999999901</c:v>
                </c:pt>
                <c:pt idx="19">
                  <c:v>14.739999999999901</c:v>
                </c:pt>
                <c:pt idx="20">
                  <c:v>14.739999999999901</c:v>
                </c:pt>
                <c:pt idx="21">
                  <c:v>14.739999999999901</c:v>
                </c:pt>
                <c:pt idx="22">
                  <c:v>14.739999999999901</c:v>
                </c:pt>
                <c:pt idx="23">
                  <c:v>14.739999999999901</c:v>
                </c:pt>
                <c:pt idx="24">
                  <c:v>14.739999999999901</c:v>
                </c:pt>
                <c:pt idx="25">
                  <c:v>14.739999999999901</c:v>
                </c:pt>
                <c:pt idx="26">
                  <c:v>14.739999999999901</c:v>
                </c:pt>
                <c:pt idx="27">
                  <c:v>14.739999999999901</c:v>
                </c:pt>
                <c:pt idx="28">
                  <c:v>14.739999999999901</c:v>
                </c:pt>
                <c:pt idx="29">
                  <c:v>14.739999999999901</c:v>
                </c:pt>
                <c:pt idx="30">
                  <c:v>14.739999999999901</c:v>
                </c:pt>
                <c:pt idx="31">
                  <c:v>14.739999999999901</c:v>
                </c:pt>
                <c:pt idx="32">
                  <c:v>14.739999999999901</c:v>
                </c:pt>
                <c:pt idx="33">
                  <c:v>14.739999999999901</c:v>
                </c:pt>
                <c:pt idx="34">
                  <c:v>14.739999999999901</c:v>
                </c:pt>
                <c:pt idx="35">
                  <c:v>14.739999999999901</c:v>
                </c:pt>
                <c:pt idx="36">
                  <c:v>14.739999999999901</c:v>
                </c:pt>
                <c:pt idx="37">
                  <c:v>14.739999999999901</c:v>
                </c:pt>
                <c:pt idx="38">
                  <c:v>13.7799999999999</c:v>
                </c:pt>
                <c:pt idx="39">
                  <c:v>13.7799999999999</c:v>
                </c:pt>
                <c:pt idx="40">
                  <c:v>13.7799999999999</c:v>
                </c:pt>
                <c:pt idx="41">
                  <c:v>13.139999999999899</c:v>
                </c:pt>
                <c:pt idx="42">
                  <c:v>11.409999999999901</c:v>
                </c:pt>
                <c:pt idx="43">
                  <c:v>8.7799999999999905</c:v>
                </c:pt>
                <c:pt idx="44">
                  <c:v>16.440000000000001</c:v>
                </c:pt>
                <c:pt idx="45">
                  <c:v>16.440000000000001</c:v>
                </c:pt>
                <c:pt idx="46">
                  <c:v>16.440000000000001</c:v>
                </c:pt>
                <c:pt idx="47">
                  <c:v>16.440000000000001</c:v>
                </c:pt>
                <c:pt idx="48">
                  <c:v>16.440000000000001</c:v>
                </c:pt>
                <c:pt idx="49">
                  <c:v>16.440000000000001</c:v>
                </c:pt>
                <c:pt idx="50">
                  <c:v>16.440000000000001</c:v>
                </c:pt>
                <c:pt idx="51">
                  <c:v>16.440000000000001</c:v>
                </c:pt>
                <c:pt idx="52">
                  <c:v>16.440000000000001</c:v>
                </c:pt>
                <c:pt idx="53">
                  <c:v>16.440000000000001</c:v>
                </c:pt>
                <c:pt idx="54">
                  <c:v>16.440000000000001</c:v>
                </c:pt>
                <c:pt idx="55">
                  <c:v>16.440000000000001</c:v>
                </c:pt>
                <c:pt idx="56">
                  <c:v>16.440000000000001</c:v>
                </c:pt>
                <c:pt idx="57">
                  <c:v>16.440000000000001</c:v>
                </c:pt>
                <c:pt idx="58">
                  <c:v>16.440000000000001</c:v>
                </c:pt>
                <c:pt idx="59">
                  <c:v>16.440000000000001</c:v>
                </c:pt>
                <c:pt idx="60">
                  <c:v>16.440000000000001</c:v>
                </c:pt>
                <c:pt idx="61">
                  <c:v>16.440000000000001</c:v>
                </c:pt>
                <c:pt idx="62">
                  <c:v>16.440000000000001</c:v>
                </c:pt>
                <c:pt idx="63">
                  <c:v>16.440000000000001</c:v>
                </c:pt>
                <c:pt idx="64">
                  <c:v>16.440000000000001</c:v>
                </c:pt>
                <c:pt idx="65">
                  <c:v>16.440000000000001</c:v>
                </c:pt>
                <c:pt idx="66">
                  <c:v>28.99</c:v>
                </c:pt>
                <c:pt idx="67">
                  <c:v>28.99</c:v>
                </c:pt>
                <c:pt idx="68">
                  <c:v>28.99</c:v>
                </c:pt>
                <c:pt idx="69">
                  <c:v>26.78</c:v>
                </c:pt>
                <c:pt idx="70">
                  <c:v>21.689999999999898</c:v>
                </c:pt>
                <c:pt idx="71">
                  <c:v>15.4199999999999</c:v>
                </c:pt>
                <c:pt idx="72">
                  <c:v>11.95</c:v>
                </c:pt>
                <c:pt idx="73">
                  <c:v>11.95</c:v>
                </c:pt>
                <c:pt idx="74">
                  <c:v>11.95</c:v>
                </c:pt>
                <c:pt idx="75">
                  <c:v>11.95</c:v>
                </c:pt>
                <c:pt idx="76">
                  <c:v>11.95</c:v>
                </c:pt>
                <c:pt idx="77">
                  <c:v>11.95</c:v>
                </c:pt>
                <c:pt idx="78">
                  <c:v>11.95</c:v>
                </c:pt>
                <c:pt idx="79">
                  <c:v>11.95</c:v>
                </c:pt>
                <c:pt idx="80">
                  <c:v>11.95</c:v>
                </c:pt>
                <c:pt idx="81">
                  <c:v>11.95</c:v>
                </c:pt>
                <c:pt idx="82">
                  <c:v>11.95</c:v>
                </c:pt>
                <c:pt idx="83">
                  <c:v>11.95</c:v>
                </c:pt>
                <c:pt idx="84">
                  <c:v>11.95</c:v>
                </c:pt>
                <c:pt idx="85">
                  <c:v>11.95</c:v>
                </c:pt>
                <c:pt idx="86">
                  <c:v>11.95</c:v>
                </c:pt>
                <c:pt idx="87">
                  <c:v>11.95</c:v>
                </c:pt>
                <c:pt idx="88">
                  <c:v>11.95</c:v>
                </c:pt>
                <c:pt idx="89">
                  <c:v>11.95</c:v>
                </c:pt>
                <c:pt idx="90">
                  <c:v>11.95</c:v>
                </c:pt>
                <c:pt idx="91">
                  <c:v>11.95</c:v>
                </c:pt>
                <c:pt idx="92">
                  <c:v>11.95</c:v>
                </c:pt>
                <c:pt idx="93">
                  <c:v>11.95</c:v>
                </c:pt>
                <c:pt idx="94">
                  <c:v>11.43</c:v>
                </c:pt>
                <c:pt idx="95">
                  <c:v>11.43</c:v>
                </c:pt>
                <c:pt idx="96">
                  <c:v>11.43</c:v>
                </c:pt>
                <c:pt idx="97">
                  <c:v>8.3899999999999402</c:v>
                </c:pt>
                <c:pt idx="98">
                  <c:v>10.5</c:v>
                </c:pt>
                <c:pt idx="99">
                  <c:v>10.82</c:v>
                </c:pt>
                <c:pt idx="100">
                  <c:v>9.3799999999999901</c:v>
                </c:pt>
                <c:pt idx="101">
                  <c:v>9.3799999999999901</c:v>
                </c:pt>
                <c:pt idx="102">
                  <c:v>9.3799999999999901</c:v>
                </c:pt>
                <c:pt idx="103">
                  <c:v>9.3799999999999901</c:v>
                </c:pt>
                <c:pt idx="104">
                  <c:v>9.3799999999999901</c:v>
                </c:pt>
                <c:pt idx="105">
                  <c:v>9.3799999999999901</c:v>
                </c:pt>
                <c:pt idx="106">
                  <c:v>9.3799999999999901</c:v>
                </c:pt>
                <c:pt idx="107">
                  <c:v>9.3799999999999901</c:v>
                </c:pt>
                <c:pt idx="108">
                  <c:v>9.3799999999999901</c:v>
                </c:pt>
                <c:pt idx="109">
                  <c:v>9.3799999999999901</c:v>
                </c:pt>
                <c:pt idx="110">
                  <c:v>9.3799999999999901</c:v>
                </c:pt>
                <c:pt idx="111">
                  <c:v>9.3799999999999901</c:v>
                </c:pt>
                <c:pt idx="112">
                  <c:v>9.3799999999999901</c:v>
                </c:pt>
                <c:pt idx="113">
                  <c:v>9.3799999999999901</c:v>
                </c:pt>
                <c:pt idx="114">
                  <c:v>9.3799999999999901</c:v>
                </c:pt>
                <c:pt idx="115">
                  <c:v>9.3799999999999901</c:v>
                </c:pt>
                <c:pt idx="116">
                  <c:v>9.3799999999999901</c:v>
                </c:pt>
                <c:pt idx="117">
                  <c:v>9.3799999999999901</c:v>
                </c:pt>
                <c:pt idx="118">
                  <c:v>9.3799999999999901</c:v>
                </c:pt>
                <c:pt idx="119">
                  <c:v>9.3799999999999901</c:v>
                </c:pt>
                <c:pt idx="120">
                  <c:v>9.3799999999999901</c:v>
                </c:pt>
                <c:pt idx="121">
                  <c:v>9.3799999999999901</c:v>
                </c:pt>
                <c:pt idx="122">
                  <c:v>5.73</c:v>
                </c:pt>
                <c:pt idx="123">
                  <c:v>5.73</c:v>
                </c:pt>
                <c:pt idx="124">
                  <c:v>5.73</c:v>
                </c:pt>
                <c:pt idx="125">
                  <c:v>5.73</c:v>
                </c:pt>
                <c:pt idx="126">
                  <c:v>9.49</c:v>
                </c:pt>
                <c:pt idx="127">
                  <c:v>11.9499999999999</c:v>
                </c:pt>
                <c:pt idx="128">
                  <c:v>110.88</c:v>
                </c:pt>
                <c:pt idx="129">
                  <c:v>110.88</c:v>
                </c:pt>
                <c:pt idx="130">
                  <c:v>110.88</c:v>
                </c:pt>
                <c:pt idx="131">
                  <c:v>110.88</c:v>
                </c:pt>
                <c:pt idx="132">
                  <c:v>110.88</c:v>
                </c:pt>
                <c:pt idx="133">
                  <c:v>110.88</c:v>
                </c:pt>
                <c:pt idx="134">
                  <c:v>110.88</c:v>
                </c:pt>
                <c:pt idx="135">
                  <c:v>110.88</c:v>
                </c:pt>
                <c:pt idx="136">
                  <c:v>110.88</c:v>
                </c:pt>
                <c:pt idx="137">
                  <c:v>110.88</c:v>
                </c:pt>
                <c:pt idx="138">
                  <c:v>110.88</c:v>
                </c:pt>
                <c:pt idx="139">
                  <c:v>110.88</c:v>
                </c:pt>
                <c:pt idx="140">
                  <c:v>110.88</c:v>
                </c:pt>
                <c:pt idx="141">
                  <c:v>110.88</c:v>
                </c:pt>
                <c:pt idx="142">
                  <c:v>110.88</c:v>
                </c:pt>
                <c:pt idx="143">
                  <c:v>110.88</c:v>
                </c:pt>
                <c:pt idx="144">
                  <c:v>110.88</c:v>
                </c:pt>
                <c:pt idx="145">
                  <c:v>110.88</c:v>
                </c:pt>
                <c:pt idx="146">
                  <c:v>110.88</c:v>
                </c:pt>
                <c:pt idx="147">
                  <c:v>110.88</c:v>
                </c:pt>
                <c:pt idx="148">
                  <c:v>110.88</c:v>
                </c:pt>
                <c:pt idx="149">
                  <c:v>110.88</c:v>
                </c:pt>
                <c:pt idx="150">
                  <c:v>110.88</c:v>
                </c:pt>
                <c:pt idx="151">
                  <c:v>110.88</c:v>
                </c:pt>
                <c:pt idx="152">
                  <c:v>110.88</c:v>
                </c:pt>
                <c:pt idx="153">
                  <c:v>110.88</c:v>
                </c:pt>
                <c:pt idx="154">
                  <c:v>110.88</c:v>
                </c:pt>
                <c:pt idx="155">
                  <c:v>110.88</c:v>
                </c:pt>
                <c:pt idx="156">
                  <c:v>110.88</c:v>
                </c:pt>
                <c:pt idx="157">
                  <c:v>110.88</c:v>
                </c:pt>
                <c:pt idx="158">
                  <c:v>110.88</c:v>
                </c:pt>
                <c:pt idx="159">
                  <c:v>110.88</c:v>
                </c:pt>
                <c:pt idx="160">
                  <c:v>110.04</c:v>
                </c:pt>
                <c:pt idx="161">
                  <c:v>111.28</c:v>
                </c:pt>
                <c:pt idx="162">
                  <c:v>111.56</c:v>
                </c:pt>
                <c:pt idx="163">
                  <c:v>113.12</c:v>
                </c:pt>
                <c:pt idx="164">
                  <c:v>113.12</c:v>
                </c:pt>
                <c:pt idx="165">
                  <c:v>113.12</c:v>
                </c:pt>
                <c:pt idx="166">
                  <c:v>113.12</c:v>
                </c:pt>
                <c:pt idx="167">
                  <c:v>113.12</c:v>
                </c:pt>
                <c:pt idx="168">
                  <c:v>113.12</c:v>
                </c:pt>
                <c:pt idx="169">
                  <c:v>113.12</c:v>
                </c:pt>
                <c:pt idx="170">
                  <c:v>113.12</c:v>
                </c:pt>
                <c:pt idx="171">
                  <c:v>113.12</c:v>
                </c:pt>
                <c:pt idx="172">
                  <c:v>113.12</c:v>
                </c:pt>
                <c:pt idx="173">
                  <c:v>113.12</c:v>
                </c:pt>
                <c:pt idx="174">
                  <c:v>113.12</c:v>
                </c:pt>
                <c:pt idx="175">
                  <c:v>113.12</c:v>
                </c:pt>
                <c:pt idx="176">
                  <c:v>113.12</c:v>
                </c:pt>
                <c:pt idx="177">
                  <c:v>113.12</c:v>
                </c:pt>
                <c:pt idx="178">
                  <c:v>113.12</c:v>
                </c:pt>
                <c:pt idx="179">
                  <c:v>113.12</c:v>
                </c:pt>
                <c:pt idx="180">
                  <c:v>113.12</c:v>
                </c:pt>
                <c:pt idx="181">
                  <c:v>113.12</c:v>
                </c:pt>
                <c:pt idx="182">
                  <c:v>113.12</c:v>
                </c:pt>
                <c:pt idx="183">
                  <c:v>113.12</c:v>
                </c:pt>
                <c:pt idx="184">
                  <c:v>113.12</c:v>
                </c:pt>
                <c:pt idx="185">
                  <c:v>111.38</c:v>
                </c:pt>
                <c:pt idx="186">
                  <c:v>111.38</c:v>
                </c:pt>
                <c:pt idx="187">
                  <c:v>111.38</c:v>
                </c:pt>
                <c:pt idx="188">
                  <c:v>120.049999999999</c:v>
                </c:pt>
                <c:pt idx="189">
                  <c:v>122.87</c:v>
                </c:pt>
                <c:pt idx="190">
                  <c:v>109.85</c:v>
                </c:pt>
                <c:pt idx="191">
                  <c:v>104.3</c:v>
                </c:pt>
                <c:pt idx="192">
                  <c:v>104.3</c:v>
                </c:pt>
                <c:pt idx="193">
                  <c:v>104.3</c:v>
                </c:pt>
                <c:pt idx="194">
                  <c:v>104.3</c:v>
                </c:pt>
                <c:pt idx="195">
                  <c:v>104.3</c:v>
                </c:pt>
                <c:pt idx="196">
                  <c:v>104.3</c:v>
                </c:pt>
                <c:pt idx="197">
                  <c:v>104.3</c:v>
                </c:pt>
                <c:pt idx="198">
                  <c:v>104.3</c:v>
                </c:pt>
                <c:pt idx="199">
                  <c:v>104.3</c:v>
                </c:pt>
                <c:pt idx="200">
                  <c:v>104.3</c:v>
                </c:pt>
                <c:pt idx="201">
                  <c:v>104.3</c:v>
                </c:pt>
                <c:pt idx="202">
                  <c:v>104.3</c:v>
                </c:pt>
                <c:pt idx="203">
                  <c:v>104.3</c:v>
                </c:pt>
                <c:pt idx="204">
                  <c:v>104.3</c:v>
                </c:pt>
                <c:pt idx="205">
                  <c:v>104.3</c:v>
                </c:pt>
                <c:pt idx="206">
                  <c:v>104.3</c:v>
                </c:pt>
                <c:pt idx="207">
                  <c:v>104.3</c:v>
                </c:pt>
                <c:pt idx="208">
                  <c:v>104.3</c:v>
                </c:pt>
                <c:pt idx="209">
                  <c:v>104.3</c:v>
                </c:pt>
                <c:pt idx="210">
                  <c:v>104.3</c:v>
                </c:pt>
                <c:pt idx="211">
                  <c:v>104.3</c:v>
                </c:pt>
                <c:pt idx="212">
                  <c:v>104.3</c:v>
                </c:pt>
                <c:pt idx="213">
                  <c:v>109.24</c:v>
                </c:pt>
                <c:pt idx="214">
                  <c:v>109.24</c:v>
                </c:pt>
                <c:pt idx="215">
                  <c:v>109.24</c:v>
                </c:pt>
                <c:pt idx="216">
                  <c:v>149.24999999999901</c:v>
                </c:pt>
                <c:pt idx="217">
                  <c:v>147.629999999999</c:v>
                </c:pt>
                <c:pt idx="218">
                  <c:v>147.88999999999899</c:v>
                </c:pt>
                <c:pt idx="219">
                  <c:v>144.219999999999</c:v>
                </c:pt>
                <c:pt idx="220">
                  <c:v>144.219999999999</c:v>
                </c:pt>
                <c:pt idx="221">
                  <c:v>144.219999999999</c:v>
                </c:pt>
                <c:pt idx="222">
                  <c:v>144.219999999999</c:v>
                </c:pt>
                <c:pt idx="223">
                  <c:v>144.219999999999</c:v>
                </c:pt>
                <c:pt idx="224">
                  <c:v>144.219999999999</c:v>
                </c:pt>
                <c:pt idx="225">
                  <c:v>144.219999999999</c:v>
                </c:pt>
                <c:pt idx="226">
                  <c:v>144.219999999999</c:v>
                </c:pt>
                <c:pt idx="227">
                  <c:v>144.219999999999</c:v>
                </c:pt>
                <c:pt idx="228">
                  <c:v>144.219999999999</c:v>
                </c:pt>
                <c:pt idx="229">
                  <c:v>144.219999999999</c:v>
                </c:pt>
                <c:pt idx="230">
                  <c:v>144.219999999999</c:v>
                </c:pt>
                <c:pt idx="231">
                  <c:v>144.219999999999</c:v>
                </c:pt>
                <c:pt idx="232">
                  <c:v>144.219999999999</c:v>
                </c:pt>
                <c:pt idx="233">
                  <c:v>144.219999999999</c:v>
                </c:pt>
                <c:pt idx="234">
                  <c:v>144.219999999999</c:v>
                </c:pt>
                <c:pt idx="235">
                  <c:v>144.219999999999</c:v>
                </c:pt>
                <c:pt idx="236">
                  <c:v>144.219999999999</c:v>
                </c:pt>
                <c:pt idx="237">
                  <c:v>144.219999999999</c:v>
                </c:pt>
                <c:pt idx="238">
                  <c:v>144.219999999999</c:v>
                </c:pt>
                <c:pt idx="239">
                  <c:v>144.219999999999</c:v>
                </c:pt>
                <c:pt idx="240">
                  <c:v>144.219999999999</c:v>
                </c:pt>
                <c:pt idx="241">
                  <c:v>144.219999999999</c:v>
                </c:pt>
                <c:pt idx="242">
                  <c:v>144.219999999999</c:v>
                </c:pt>
                <c:pt idx="243">
                  <c:v>144.219999999999</c:v>
                </c:pt>
                <c:pt idx="244">
                  <c:v>144.219999999999</c:v>
                </c:pt>
                <c:pt idx="245">
                  <c:v>144.219999999999</c:v>
                </c:pt>
                <c:pt idx="246">
                  <c:v>144.219999999999</c:v>
                </c:pt>
                <c:pt idx="247">
                  <c:v>144.219999999999</c:v>
                </c:pt>
                <c:pt idx="248">
                  <c:v>144.30999999999901</c:v>
                </c:pt>
                <c:pt idx="249">
                  <c:v>144.30999999999901</c:v>
                </c:pt>
                <c:pt idx="250">
                  <c:v>144.30999999999901</c:v>
                </c:pt>
                <c:pt idx="251">
                  <c:v>146.58999999999901</c:v>
                </c:pt>
                <c:pt idx="252">
                  <c:v>148.82999999999899</c:v>
                </c:pt>
                <c:pt idx="253">
                  <c:v>150.66999999999899</c:v>
                </c:pt>
                <c:pt idx="254">
                  <c:v>150.66999999999899</c:v>
                </c:pt>
                <c:pt idx="255">
                  <c:v>150.66999999999899</c:v>
                </c:pt>
                <c:pt idx="256">
                  <c:v>150.66999999999899</c:v>
                </c:pt>
                <c:pt idx="257">
                  <c:v>150.66999999999899</c:v>
                </c:pt>
                <c:pt idx="258">
                  <c:v>150.66999999999899</c:v>
                </c:pt>
                <c:pt idx="259">
                  <c:v>150.66999999999899</c:v>
                </c:pt>
                <c:pt idx="260">
                  <c:v>150.66999999999899</c:v>
                </c:pt>
                <c:pt idx="261">
                  <c:v>150.66999999999899</c:v>
                </c:pt>
                <c:pt idx="262">
                  <c:v>150.66999999999899</c:v>
                </c:pt>
                <c:pt idx="263">
                  <c:v>150.66999999999899</c:v>
                </c:pt>
                <c:pt idx="264">
                  <c:v>150.66999999999899</c:v>
                </c:pt>
                <c:pt idx="265">
                  <c:v>150.66999999999899</c:v>
                </c:pt>
                <c:pt idx="266">
                  <c:v>152.979999999999</c:v>
                </c:pt>
                <c:pt idx="267">
                  <c:v>150.69999999999899</c:v>
                </c:pt>
                <c:pt idx="268">
                  <c:v>150.69999999999899</c:v>
                </c:pt>
                <c:pt idx="269">
                  <c:v>161.44999999999899</c:v>
                </c:pt>
                <c:pt idx="270">
                  <c:v>161.44999999999899</c:v>
                </c:pt>
                <c:pt idx="271">
                  <c:v>161.44999999999899</c:v>
                </c:pt>
                <c:pt idx="272">
                  <c:v>149.599999999999</c:v>
                </c:pt>
                <c:pt idx="273">
                  <c:v>150.729999999999</c:v>
                </c:pt>
                <c:pt idx="274">
                  <c:v>148.20999999999901</c:v>
                </c:pt>
                <c:pt idx="275">
                  <c:v>148.20999999999901</c:v>
                </c:pt>
                <c:pt idx="276">
                  <c:v>148.20999999999901</c:v>
                </c:pt>
                <c:pt idx="277">
                  <c:v>148.20999999999901</c:v>
                </c:pt>
                <c:pt idx="278">
                  <c:v>148.20999999999901</c:v>
                </c:pt>
                <c:pt idx="279">
                  <c:v>150.069999999999</c:v>
                </c:pt>
                <c:pt idx="280">
                  <c:v>153.51999999999899</c:v>
                </c:pt>
                <c:pt idx="281">
                  <c:v>153.51999999999899</c:v>
                </c:pt>
                <c:pt idx="282">
                  <c:v>158.77999999999901</c:v>
                </c:pt>
                <c:pt idx="283">
                  <c:v>158.89999999999901</c:v>
                </c:pt>
                <c:pt idx="284">
                  <c:v>158.89999999999901</c:v>
                </c:pt>
                <c:pt idx="285">
                  <c:v>158.89999999999901</c:v>
                </c:pt>
                <c:pt idx="286">
                  <c:v>155.69999999999899</c:v>
                </c:pt>
                <c:pt idx="287">
                  <c:v>157.41999999999899</c:v>
                </c:pt>
                <c:pt idx="288">
                  <c:v>161.79999999999899</c:v>
                </c:pt>
                <c:pt idx="289">
                  <c:v>159.30999999999901</c:v>
                </c:pt>
                <c:pt idx="290">
                  <c:v>159.01999999999899</c:v>
                </c:pt>
                <c:pt idx="291">
                  <c:v>159.01999999999899</c:v>
                </c:pt>
                <c:pt idx="292">
                  <c:v>159.01999999999899</c:v>
                </c:pt>
                <c:pt idx="293">
                  <c:v>157.32999999999899</c:v>
                </c:pt>
                <c:pt idx="294">
                  <c:v>158.19999999999899</c:v>
                </c:pt>
                <c:pt idx="295">
                  <c:v>158.19999999999899</c:v>
                </c:pt>
                <c:pt idx="296">
                  <c:v>158.19999999999899</c:v>
                </c:pt>
                <c:pt idx="297">
                  <c:v>156.319999999999</c:v>
                </c:pt>
                <c:pt idx="298">
                  <c:v>156.319999999999</c:v>
                </c:pt>
                <c:pt idx="299">
                  <c:v>156.319999999999</c:v>
                </c:pt>
                <c:pt idx="300">
                  <c:v>157.27999999999901</c:v>
                </c:pt>
                <c:pt idx="301">
                  <c:v>158.039999999999</c:v>
                </c:pt>
                <c:pt idx="302">
                  <c:v>157.07999999999899</c:v>
                </c:pt>
                <c:pt idx="303">
                  <c:v>157.07999999999899</c:v>
                </c:pt>
                <c:pt idx="304">
                  <c:v>160.69999999999899</c:v>
                </c:pt>
                <c:pt idx="305">
                  <c:v>160.69999999999899</c:v>
                </c:pt>
                <c:pt idx="306">
                  <c:v>160.69999999999899</c:v>
                </c:pt>
                <c:pt idx="307">
                  <c:v>178.45999999999901</c:v>
                </c:pt>
                <c:pt idx="308">
                  <c:v>180.54999999999899</c:v>
                </c:pt>
                <c:pt idx="309">
                  <c:v>180.189999999999</c:v>
                </c:pt>
                <c:pt idx="310">
                  <c:v>177.42999999999901</c:v>
                </c:pt>
                <c:pt idx="311">
                  <c:v>175.57999999999899</c:v>
                </c:pt>
                <c:pt idx="312">
                  <c:v>175.57999999999899</c:v>
                </c:pt>
                <c:pt idx="313">
                  <c:v>175.57999999999899</c:v>
                </c:pt>
                <c:pt idx="314">
                  <c:v>178.42999999999901</c:v>
                </c:pt>
                <c:pt idx="315">
                  <c:v>171.99999999999901</c:v>
                </c:pt>
                <c:pt idx="316">
                  <c:v>168.85999999999899</c:v>
                </c:pt>
                <c:pt idx="317">
                  <c:v>163.66999999999899</c:v>
                </c:pt>
                <c:pt idx="318">
                  <c:v>170.08999999999901</c:v>
                </c:pt>
                <c:pt idx="319">
                  <c:v>170.08999999999901</c:v>
                </c:pt>
                <c:pt idx="320">
                  <c:v>170.08999999999901</c:v>
                </c:pt>
                <c:pt idx="321">
                  <c:v>171.02999999999901</c:v>
                </c:pt>
                <c:pt idx="322">
                  <c:v>176.349999999999</c:v>
                </c:pt>
                <c:pt idx="323">
                  <c:v>179.069999999999</c:v>
                </c:pt>
                <c:pt idx="324">
                  <c:v>179.069999999999</c:v>
                </c:pt>
                <c:pt idx="325">
                  <c:v>172.969999999999</c:v>
                </c:pt>
                <c:pt idx="326">
                  <c:v>172.969999999999</c:v>
                </c:pt>
                <c:pt idx="327">
                  <c:v>172.969999999999</c:v>
                </c:pt>
                <c:pt idx="328">
                  <c:v>168.91999999999899</c:v>
                </c:pt>
                <c:pt idx="329">
                  <c:v>168.13999999999899</c:v>
                </c:pt>
                <c:pt idx="330">
                  <c:v>165.259999999999</c:v>
                </c:pt>
                <c:pt idx="331">
                  <c:v>161.17999999999901</c:v>
                </c:pt>
                <c:pt idx="332">
                  <c:v>163.63999999999899</c:v>
                </c:pt>
                <c:pt idx="333">
                  <c:v>163.63999999999899</c:v>
                </c:pt>
                <c:pt idx="334">
                  <c:v>163.63999999999899</c:v>
                </c:pt>
                <c:pt idx="335">
                  <c:v>163.63999999999899</c:v>
                </c:pt>
                <c:pt idx="336">
                  <c:v>162.70999999999901</c:v>
                </c:pt>
                <c:pt idx="337">
                  <c:v>160.54999999999899</c:v>
                </c:pt>
                <c:pt idx="338">
                  <c:v>161.89999999999901</c:v>
                </c:pt>
                <c:pt idx="339">
                  <c:v>161.74999999999901</c:v>
                </c:pt>
                <c:pt idx="340">
                  <c:v>161.74999999999901</c:v>
                </c:pt>
                <c:pt idx="341">
                  <c:v>161.74999999999901</c:v>
                </c:pt>
                <c:pt idx="342">
                  <c:v>160.55999999999901</c:v>
                </c:pt>
                <c:pt idx="343">
                  <c:v>163.88999999999899</c:v>
                </c:pt>
                <c:pt idx="344">
                  <c:v>174.24999999999901</c:v>
                </c:pt>
                <c:pt idx="345">
                  <c:v>209.63999999999899</c:v>
                </c:pt>
                <c:pt idx="346">
                  <c:v>222.14999999999901</c:v>
                </c:pt>
                <c:pt idx="347">
                  <c:v>222.14999999999901</c:v>
                </c:pt>
                <c:pt idx="348">
                  <c:v>222.14999999999901</c:v>
                </c:pt>
                <c:pt idx="349">
                  <c:v>221.69999999999899</c:v>
                </c:pt>
                <c:pt idx="350">
                  <c:v>238.83999999999901</c:v>
                </c:pt>
                <c:pt idx="351">
                  <c:v>236.879999999999</c:v>
                </c:pt>
                <c:pt idx="352">
                  <c:v>236.719999999999</c:v>
                </c:pt>
                <c:pt idx="353">
                  <c:v>234.41999999999899</c:v>
                </c:pt>
                <c:pt idx="354">
                  <c:v>234.41999999999899</c:v>
                </c:pt>
                <c:pt idx="355">
                  <c:v>234.41999999999899</c:v>
                </c:pt>
                <c:pt idx="356">
                  <c:v>233.89999999999901</c:v>
                </c:pt>
                <c:pt idx="357">
                  <c:v>232.039999999999</c:v>
                </c:pt>
                <c:pt idx="358">
                  <c:v>232.039999999999</c:v>
                </c:pt>
                <c:pt idx="359">
                  <c:v>233.91999999999899</c:v>
                </c:pt>
                <c:pt idx="360">
                  <c:v>230.229999999999</c:v>
                </c:pt>
                <c:pt idx="361">
                  <c:v>230.229999999999</c:v>
                </c:pt>
                <c:pt idx="362">
                  <c:v>230.229999999999</c:v>
                </c:pt>
                <c:pt idx="363">
                  <c:v>230.64999999999901</c:v>
                </c:pt>
                <c:pt idx="364">
                  <c:v>230.64999999999901</c:v>
                </c:pt>
                <c:pt idx="365">
                  <c:v>230.64999999999901</c:v>
                </c:pt>
                <c:pt idx="366">
                  <c:v>228.01999999999899</c:v>
                </c:pt>
                <c:pt idx="367">
                  <c:v>227.70999999999901</c:v>
                </c:pt>
                <c:pt idx="368">
                  <c:v>227.70999999999901</c:v>
                </c:pt>
                <c:pt idx="369">
                  <c:v>227.70999999999901</c:v>
                </c:pt>
                <c:pt idx="370">
                  <c:v>232.14999999999901</c:v>
                </c:pt>
                <c:pt idx="371">
                  <c:v>225.54999999999899</c:v>
                </c:pt>
                <c:pt idx="372">
                  <c:v>231.479999999999</c:v>
                </c:pt>
                <c:pt idx="373">
                  <c:v>226.469999999999</c:v>
                </c:pt>
                <c:pt idx="374">
                  <c:v>230.45999999999901</c:v>
                </c:pt>
                <c:pt idx="375">
                  <c:v>230.45999999999901</c:v>
                </c:pt>
                <c:pt idx="376">
                  <c:v>230.45999999999901</c:v>
                </c:pt>
                <c:pt idx="377">
                  <c:v>221.29999999999899</c:v>
                </c:pt>
                <c:pt idx="378">
                  <c:v>223.70999999999901</c:v>
                </c:pt>
                <c:pt idx="379">
                  <c:v>222.189999999999</c:v>
                </c:pt>
                <c:pt idx="380">
                  <c:v>222.189999999999</c:v>
                </c:pt>
                <c:pt idx="381">
                  <c:v>220.729999999999</c:v>
                </c:pt>
                <c:pt idx="382">
                  <c:v>220.729999999999</c:v>
                </c:pt>
                <c:pt idx="383">
                  <c:v>220.729999999999</c:v>
                </c:pt>
                <c:pt idx="384">
                  <c:v>222.36999999999901</c:v>
                </c:pt>
                <c:pt idx="385">
                  <c:v>211.79999999999899</c:v>
                </c:pt>
                <c:pt idx="386">
                  <c:v>211.79999999999899</c:v>
                </c:pt>
                <c:pt idx="387">
                  <c:v>211.79999999999899</c:v>
                </c:pt>
                <c:pt idx="388">
                  <c:v>211.79999999999899</c:v>
                </c:pt>
                <c:pt idx="389">
                  <c:v>211.79999999999899</c:v>
                </c:pt>
                <c:pt idx="390">
                  <c:v>211.79999999999899</c:v>
                </c:pt>
                <c:pt idx="391">
                  <c:v>211.79999999999899</c:v>
                </c:pt>
                <c:pt idx="392">
                  <c:v>223.23999999999899</c:v>
                </c:pt>
                <c:pt idx="393">
                  <c:v>224.189999999999</c:v>
                </c:pt>
                <c:pt idx="394">
                  <c:v>237.77999999999901</c:v>
                </c:pt>
                <c:pt idx="395">
                  <c:v>233.92081035673201</c:v>
                </c:pt>
                <c:pt idx="396">
                  <c:v>233.92081035673201</c:v>
                </c:pt>
                <c:pt idx="397">
                  <c:v>233.92081035673201</c:v>
                </c:pt>
                <c:pt idx="398">
                  <c:v>230.800810356732</c:v>
                </c:pt>
                <c:pt idx="399">
                  <c:v>239.47081035673199</c:v>
                </c:pt>
                <c:pt idx="400">
                  <c:v>237.41081035673199</c:v>
                </c:pt>
                <c:pt idx="401">
                  <c:v>263.09081035673199</c:v>
                </c:pt>
                <c:pt idx="402">
                  <c:v>259.37081035673202</c:v>
                </c:pt>
                <c:pt idx="403">
                  <c:v>259.37081035673202</c:v>
                </c:pt>
                <c:pt idx="404">
                  <c:v>259.37081035673202</c:v>
                </c:pt>
                <c:pt idx="405">
                  <c:v>261.890810356732</c:v>
                </c:pt>
                <c:pt idx="406">
                  <c:v>265.30081035673197</c:v>
                </c:pt>
                <c:pt idx="407">
                  <c:v>264.92081035673198</c:v>
                </c:pt>
                <c:pt idx="408">
                  <c:v>259.00081035673202</c:v>
                </c:pt>
                <c:pt idx="409">
                  <c:v>261.20081035673201</c:v>
                </c:pt>
                <c:pt idx="410">
                  <c:v>261.20081035673201</c:v>
                </c:pt>
                <c:pt idx="411">
                  <c:v>261.20081035673201</c:v>
                </c:pt>
                <c:pt idx="412">
                  <c:v>258.960810356732</c:v>
                </c:pt>
                <c:pt idx="413">
                  <c:v>243.19081035673199</c:v>
                </c:pt>
                <c:pt idx="414">
                  <c:v>243.19081035673199</c:v>
                </c:pt>
                <c:pt idx="415">
                  <c:v>243.19081035673199</c:v>
                </c:pt>
                <c:pt idx="416">
                  <c:v>243.640810356732</c:v>
                </c:pt>
                <c:pt idx="417">
                  <c:v>243.640810356732</c:v>
                </c:pt>
                <c:pt idx="418">
                  <c:v>243.640810356732</c:v>
                </c:pt>
                <c:pt idx="419">
                  <c:v>245.860810356732</c:v>
                </c:pt>
                <c:pt idx="420">
                  <c:v>239.73081035673201</c:v>
                </c:pt>
                <c:pt idx="421">
                  <c:v>253.240810356732</c:v>
                </c:pt>
                <c:pt idx="422">
                  <c:v>255.37081035673199</c:v>
                </c:pt>
                <c:pt idx="423">
                  <c:v>281.93580579824101</c:v>
                </c:pt>
                <c:pt idx="424">
                  <c:v>281.93580579824101</c:v>
                </c:pt>
                <c:pt idx="425">
                  <c:v>281.93580579824101</c:v>
                </c:pt>
                <c:pt idx="426">
                  <c:v>288.84495445303497</c:v>
                </c:pt>
                <c:pt idx="427">
                  <c:v>280.57495445303499</c:v>
                </c:pt>
                <c:pt idx="428">
                  <c:v>274.35495445303502</c:v>
                </c:pt>
                <c:pt idx="429">
                  <c:v>275.13495445303499</c:v>
                </c:pt>
                <c:pt idx="430">
                  <c:v>282.63495445303499</c:v>
                </c:pt>
                <c:pt idx="431">
                  <c:v>282.63495445303499</c:v>
                </c:pt>
                <c:pt idx="432">
                  <c:v>282.63495445303499</c:v>
                </c:pt>
                <c:pt idx="433">
                  <c:v>322.46495445303498</c:v>
                </c:pt>
                <c:pt idx="434">
                  <c:v>308.84495445303497</c:v>
                </c:pt>
                <c:pt idx="435">
                  <c:v>302.624954453035</c:v>
                </c:pt>
                <c:pt idx="436">
                  <c:v>331.13495445303499</c:v>
                </c:pt>
                <c:pt idx="437">
                  <c:v>534.854954453034</c:v>
                </c:pt>
                <c:pt idx="438">
                  <c:v>534.854954453034</c:v>
                </c:pt>
                <c:pt idx="439">
                  <c:v>534.854954453034</c:v>
                </c:pt>
                <c:pt idx="440">
                  <c:v>584.78723284508703</c:v>
                </c:pt>
                <c:pt idx="441">
                  <c:v>606.13723284508706</c:v>
                </c:pt>
                <c:pt idx="442">
                  <c:v>611.97723284508697</c:v>
                </c:pt>
                <c:pt idx="443">
                  <c:v>917.98723284508696</c:v>
                </c:pt>
                <c:pt idx="444">
                  <c:v>884.28624467275097</c:v>
                </c:pt>
                <c:pt idx="445">
                  <c:v>884.28624467275097</c:v>
                </c:pt>
                <c:pt idx="446">
                  <c:v>884.28624467275097</c:v>
                </c:pt>
                <c:pt idx="447">
                  <c:v>910.29624467275005</c:v>
                </c:pt>
                <c:pt idx="448">
                  <c:v>1065.0362446727499</c:v>
                </c:pt>
                <c:pt idx="449">
                  <c:v>1085.02848651166</c:v>
                </c:pt>
                <c:pt idx="450">
                  <c:v>1085.02848651166</c:v>
                </c:pt>
                <c:pt idx="451">
                  <c:v>1088.5360733237701</c:v>
                </c:pt>
                <c:pt idx="452">
                  <c:v>1088.5360733237701</c:v>
                </c:pt>
                <c:pt idx="453">
                  <c:v>1088.5360733237701</c:v>
                </c:pt>
                <c:pt idx="454">
                  <c:v>1082.0560733237701</c:v>
                </c:pt>
                <c:pt idx="455">
                  <c:v>1086.5760733237701</c:v>
                </c:pt>
                <c:pt idx="456">
                  <c:v>1086.5760733237701</c:v>
                </c:pt>
                <c:pt idx="457">
                  <c:v>1086.5760733237701</c:v>
                </c:pt>
                <c:pt idx="458">
                  <c:v>1084.19607332377</c:v>
                </c:pt>
                <c:pt idx="459">
                  <c:v>1084.19607332377</c:v>
                </c:pt>
                <c:pt idx="460">
                  <c:v>1084.19607332377</c:v>
                </c:pt>
                <c:pt idx="461">
                  <c:v>1082.5160733237699</c:v>
                </c:pt>
                <c:pt idx="462">
                  <c:v>1081.5260733237701</c:v>
                </c:pt>
                <c:pt idx="463">
                  <c:v>1118.2660733237699</c:v>
                </c:pt>
                <c:pt idx="464">
                  <c:v>1121.4660733237699</c:v>
                </c:pt>
                <c:pt idx="465">
                  <c:v>1120.7860733237701</c:v>
                </c:pt>
                <c:pt idx="466">
                  <c:v>1120.7860733237701</c:v>
                </c:pt>
                <c:pt idx="467">
                  <c:v>1120.7860733237701</c:v>
                </c:pt>
                <c:pt idx="468">
                  <c:v>1118.94607332377</c:v>
                </c:pt>
                <c:pt idx="469">
                  <c:v>1143.2460733237699</c:v>
                </c:pt>
                <c:pt idx="470">
                  <c:v>1143.2460733237699</c:v>
                </c:pt>
                <c:pt idx="471">
                  <c:v>1134.16607332377</c:v>
                </c:pt>
                <c:pt idx="472">
                  <c:v>1147.7660733237699</c:v>
                </c:pt>
                <c:pt idx="473">
                  <c:v>1147.7660733237699</c:v>
                </c:pt>
                <c:pt idx="474">
                  <c:v>1147.7660733237699</c:v>
                </c:pt>
                <c:pt idx="475">
                  <c:v>1151.18607332377</c:v>
                </c:pt>
                <c:pt idx="476">
                  <c:v>1140.91607332377</c:v>
                </c:pt>
                <c:pt idx="477">
                  <c:v>1167.38607332377</c:v>
                </c:pt>
                <c:pt idx="478">
                  <c:v>1159.5560733237701</c:v>
                </c:pt>
                <c:pt idx="479">
                  <c:v>1165.61607332377</c:v>
                </c:pt>
                <c:pt idx="480">
                  <c:v>1165.61607332377</c:v>
                </c:pt>
                <c:pt idx="481">
                  <c:v>1165.61607332377</c:v>
                </c:pt>
                <c:pt idx="482">
                  <c:v>1154.87607332377</c:v>
                </c:pt>
                <c:pt idx="483">
                  <c:v>1164.5760733237701</c:v>
                </c:pt>
                <c:pt idx="484">
                  <c:v>1164.5760733237701</c:v>
                </c:pt>
                <c:pt idx="485">
                  <c:v>1164.5760733237701</c:v>
                </c:pt>
                <c:pt idx="486">
                  <c:v>1164.5760733237701</c:v>
                </c:pt>
                <c:pt idx="487">
                  <c:v>1164.5760733237701</c:v>
                </c:pt>
                <c:pt idx="488">
                  <c:v>1164.5760733237701</c:v>
                </c:pt>
                <c:pt idx="489">
                  <c:v>1164.5760733237701</c:v>
                </c:pt>
                <c:pt idx="490">
                  <c:v>1164.5760733237701</c:v>
                </c:pt>
                <c:pt idx="491">
                  <c:v>1177.7160733237699</c:v>
                </c:pt>
                <c:pt idx="492">
                  <c:v>1169.7960733237701</c:v>
                </c:pt>
                <c:pt idx="493">
                  <c:v>1171.15607332377</c:v>
                </c:pt>
                <c:pt idx="494">
                  <c:v>1171.15607332377</c:v>
                </c:pt>
                <c:pt idx="495">
                  <c:v>1171.15607332377</c:v>
                </c:pt>
                <c:pt idx="496">
                  <c:v>1169.9760733237699</c:v>
                </c:pt>
                <c:pt idx="497">
                  <c:v>1172.2460733237699</c:v>
                </c:pt>
                <c:pt idx="498">
                  <c:v>1180.0060733237699</c:v>
                </c:pt>
                <c:pt idx="499">
                  <c:v>1180.0060733237699</c:v>
                </c:pt>
                <c:pt idx="500">
                  <c:v>1179.8060733237701</c:v>
                </c:pt>
                <c:pt idx="501">
                  <c:v>1179.8060733237701</c:v>
                </c:pt>
                <c:pt idx="502">
                  <c:v>1179.8060733237701</c:v>
                </c:pt>
                <c:pt idx="503">
                  <c:v>1184.12607332377</c:v>
                </c:pt>
                <c:pt idx="504">
                  <c:v>1186.34607332377</c:v>
                </c:pt>
                <c:pt idx="505">
                  <c:v>1185.42607332377</c:v>
                </c:pt>
                <c:pt idx="506">
                  <c:v>1189.5060733237699</c:v>
                </c:pt>
                <c:pt idx="507">
                  <c:v>1186.2260733237699</c:v>
                </c:pt>
                <c:pt idx="508">
                  <c:v>1186.2260733237699</c:v>
                </c:pt>
                <c:pt idx="509">
                  <c:v>1186.2260733237699</c:v>
                </c:pt>
                <c:pt idx="510">
                  <c:v>1190.3060733237701</c:v>
                </c:pt>
                <c:pt idx="511">
                  <c:v>1194.0660733237701</c:v>
                </c:pt>
                <c:pt idx="512">
                  <c:v>1197.8260733237701</c:v>
                </c:pt>
                <c:pt idx="513">
                  <c:v>1200.0660733237701</c:v>
                </c:pt>
                <c:pt idx="514">
                  <c:v>1198.2660733237699</c:v>
                </c:pt>
                <c:pt idx="515">
                  <c:v>1198.2660733237699</c:v>
                </c:pt>
                <c:pt idx="516">
                  <c:v>1198.2660733237699</c:v>
                </c:pt>
                <c:pt idx="517">
                  <c:v>1196.8260733237701</c:v>
                </c:pt>
                <c:pt idx="518">
                  <c:v>1198.2060733237699</c:v>
                </c:pt>
                <c:pt idx="519">
                  <c:v>1225.44607332377</c:v>
                </c:pt>
                <c:pt idx="520">
                  <c:v>1229.60607332377</c:v>
                </c:pt>
                <c:pt idx="521">
                  <c:v>1234.12607332377</c:v>
                </c:pt>
                <c:pt idx="522">
                  <c:v>1234.12607332377</c:v>
                </c:pt>
                <c:pt idx="523">
                  <c:v>1234.12607332377</c:v>
                </c:pt>
                <c:pt idx="524">
                  <c:v>1235.9660733237699</c:v>
                </c:pt>
                <c:pt idx="525">
                  <c:v>1247.7060733237699</c:v>
                </c:pt>
                <c:pt idx="526">
                  <c:v>1245.90607332377</c:v>
                </c:pt>
                <c:pt idx="527">
                  <c:v>1245.90607332377</c:v>
                </c:pt>
                <c:pt idx="528">
                  <c:v>1260.01720672644</c:v>
                </c:pt>
                <c:pt idx="529">
                  <c:v>1260.01720672644</c:v>
                </c:pt>
                <c:pt idx="530">
                  <c:v>1260.01720672644</c:v>
                </c:pt>
                <c:pt idx="531">
                  <c:v>1331.8472067264399</c:v>
                </c:pt>
                <c:pt idx="532">
                  <c:v>1331.8472067264399</c:v>
                </c:pt>
                <c:pt idx="533">
                  <c:v>1331.8472067264399</c:v>
                </c:pt>
                <c:pt idx="534">
                  <c:v>1326.9272067264401</c:v>
                </c:pt>
                <c:pt idx="535">
                  <c:v>1322.06720672644</c:v>
                </c:pt>
                <c:pt idx="536">
                  <c:v>1322.06720672644</c:v>
                </c:pt>
                <c:pt idx="537">
                  <c:v>1322.06720672644</c:v>
                </c:pt>
                <c:pt idx="538">
                  <c:v>1317.32720672644</c:v>
                </c:pt>
                <c:pt idx="539">
                  <c:v>1317.74720672644</c:v>
                </c:pt>
                <c:pt idx="540">
                  <c:v>1321.04720672644</c:v>
                </c:pt>
                <c:pt idx="541">
                  <c:v>1321.04720672644</c:v>
                </c:pt>
                <c:pt idx="542">
                  <c:v>1323.18647742502</c:v>
                </c:pt>
                <c:pt idx="543">
                  <c:v>1323.18647742502</c:v>
                </c:pt>
                <c:pt idx="544">
                  <c:v>1323.18647742502</c:v>
                </c:pt>
                <c:pt idx="545">
                  <c:v>1317.18647742502</c:v>
                </c:pt>
                <c:pt idx="546">
                  <c:v>1318.6264774250201</c:v>
                </c:pt>
                <c:pt idx="547">
                  <c:v>1318.6264774250201</c:v>
                </c:pt>
                <c:pt idx="548">
                  <c:v>1318.6264774250201</c:v>
                </c:pt>
                <c:pt idx="549">
                  <c:v>1318.91647742502</c:v>
                </c:pt>
                <c:pt idx="550">
                  <c:v>1318.91647742502</c:v>
                </c:pt>
                <c:pt idx="551">
                  <c:v>1318.91647742502</c:v>
                </c:pt>
                <c:pt idx="552">
                  <c:v>1322.2964774250299</c:v>
                </c:pt>
                <c:pt idx="553">
                  <c:v>1335.8864774250301</c:v>
                </c:pt>
                <c:pt idx="554">
                  <c:v>1335.98647742503</c:v>
                </c:pt>
                <c:pt idx="555">
                  <c:v>1335.98647742503</c:v>
                </c:pt>
                <c:pt idx="556">
                  <c:v>1335.24647742503</c:v>
                </c:pt>
                <c:pt idx="557">
                  <c:v>1335.24647742503</c:v>
                </c:pt>
                <c:pt idx="558">
                  <c:v>1335.24647742503</c:v>
                </c:pt>
                <c:pt idx="559">
                  <c:v>1334.42647742503</c:v>
                </c:pt>
                <c:pt idx="560">
                  <c:v>1341.3864774250301</c:v>
                </c:pt>
                <c:pt idx="561">
                  <c:v>1339.3264774250299</c:v>
                </c:pt>
                <c:pt idx="562">
                  <c:v>1339.3264774250299</c:v>
                </c:pt>
                <c:pt idx="563">
                  <c:v>1340.1244480303601</c:v>
                </c:pt>
                <c:pt idx="564">
                  <c:v>1340.1244480303601</c:v>
                </c:pt>
                <c:pt idx="565">
                  <c:v>1340.1244480303601</c:v>
                </c:pt>
                <c:pt idx="566">
                  <c:v>1339.46444803036</c:v>
                </c:pt>
                <c:pt idx="567">
                  <c:v>1340.6144480303601</c:v>
                </c:pt>
                <c:pt idx="568">
                  <c:v>1345.5644480303599</c:v>
                </c:pt>
                <c:pt idx="569">
                  <c:v>1345.5644480303599</c:v>
                </c:pt>
                <c:pt idx="570">
                  <c:v>1343.48395600493</c:v>
                </c:pt>
                <c:pt idx="571">
                  <c:v>1343.48395600493</c:v>
                </c:pt>
                <c:pt idx="572">
                  <c:v>1343.48395600493</c:v>
                </c:pt>
                <c:pt idx="573">
                  <c:v>1344.0839560049301</c:v>
                </c:pt>
                <c:pt idx="574">
                  <c:v>1321.2739560049299</c:v>
                </c:pt>
                <c:pt idx="575">
                  <c:v>1325.19395600493</c:v>
                </c:pt>
                <c:pt idx="576">
                  <c:v>1326.7539560049299</c:v>
                </c:pt>
                <c:pt idx="577">
                  <c:v>1324.7539560049299</c:v>
                </c:pt>
                <c:pt idx="578">
                  <c:v>1324.7539560049299</c:v>
                </c:pt>
                <c:pt idx="579">
                  <c:v>1324.7539560049299</c:v>
                </c:pt>
                <c:pt idx="580">
                  <c:v>1329.0139560049299</c:v>
                </c:pt>
                <c:pt idx="581">
                  <c:v>1339.68395600493</c:v>
                </c:pt>
                <c:pt idx="582">
                  <c:v>1348.68395600493</c:v>
                </c:pt>
                <c:pt idx="583">
                  <c:v>1366.48395600493</c:v>
                </c:pt>
                <c:pt idx="584">
                  <c:v>1365.92395600493</c:v>
                </c:pt>
                <c:pt idx="585">
                  <c:v>1365.92395600493</c:v>
                </c:pt>
                <c:pt idx="586">
                  <c:v>1365.92395600493</c:v>
                </c:pt>
                <c:pt idx="587">
                  <c:v>1370.98395600493</c:v>
                </c:pt>
                <c:pt idx="588">
                  <c:v>1379.5339560049299</c:v>
                </c:pt>
                <c:pt idx="589">
                  <c:v>1384.46395600493</c:v>
                </c:pt>
                <c:pt idx="590">
                  <c:v>1384.5839560049301</c:v>
                </c:pt>
                <c:pt idx="591">
                  <c:v>1381.94395600493</c:v>
                </c:pt>
                <c:pt idx="592">
                  <c:v>1381.94395600493</c:v>
                </c:pt>
                <c:pt idx="593">
                  <c:v>1381.94395600493</c:v>
                </c:pt>
                <c:pt idx="594">
                  <c:v>1381.94395600493</c:v>
                </c:pt>
                <c:pt idx="595">
                  <c:v>1378.3439560049301</c:v>
                </c:pt>
                <c:pt idx="596">
                  <c:v>1386.89395600493</c:v>
                </c:pt>
                <c:pt idx="597">
                  <c:v>1415.8439560049301</c:v>
                </c:pt>
                <c:pt idx="598">
                  <c:v>1412.10581340622</c:v>
                </c:pt>
                <c:pt idx="599">
                  <c:v>1412.10581340622</c:v>
                </c:pt>
                <c:pt idx="600">
                  <c:v>1412.10581340622</c:v>
                </c:pt>
                <c:pt idx="601">
                  <c:v>1415.34581340622</c:v>
                </c:pt>
                <c:pt idx="602">
                  <c:v>1418.2158134062199</c:v>
                </c:pt>
                <c:pt idx="603">
                  <c:v>1413.67581340622</c:v>
                </c:pt>
                <c:pt idx="604">
                  <c:v>1417.9358134062199</c:v>
                </c:pt>
                <c:pt idx="605">
                  <c:v>1412.3248999079401</c:v>
                </c:pt>
                <c:pt idx="606">
                  <c:v>1412.3248999079401</c:v>
                </c:pt>
                <c:pt idx="607">
                  <c:v>1412.3248999079401</c:v>
                </c:pt>
                <c:pt idx="608">
                  <c:v>1400.5048999079399</c:v>
                </c:pt>
                <c:pt idx="609">
                  <c:v>1417.15489990794</c:v>
                </c:pt>
                <c:pt idx="610">
                  <c:v>1417.15489990794</c:v>
                </c:pt>
                <c:pt idx="611">
                  <c:v>1411.42489990794</c:v>
                </c:pt>
                <c:pt idx="612">
                  <c:v>1408.8648999079401</c:v>
                </c:pt>
                <c:pt idx="613">
                  <c:v>1408.8648999079401</c:v>
                </c:pt>
                <c:pt idx="614">
                  <c:v>1408.8648999079401</c:v>
                </c:pt>
                <c:pt idx="615">
                  <c:v>1407.3348999079401</c:v>
                </c:pt>
                <c:pt idx="616">
                  <c:v>1405.99489990794</c:v>
                </c:pt>
                <c:pt idx="617">
                  <c:v>1411.2748999079399</c:v>
                </c:pt>
                <c:pt idx="618">
                  <c:v>1411.2748999079399</c:v>
                </c:pt>
                <c:pt idx="619">
                  <c:v>1410.17489990794</c:v>
                </c:pt>
                <c:pt idx="620">
                  <c:v>1410.17489990794</c:v>
                </c:pt>
                <c:pt idx="621">
                  <c:v>1410.17489990794</c:v>
                </c:pt>
                <c:pt idx="622">
                  <c:v>1412.0348999079399</c:v>
                </c:pt>
                <c:pt idx="623">
                  <c:v>1415.71489990794</c:v>
                </c:pt>
                <c:pt idx="624">
                  <c:v>1420.0948999079401</c:v>
                </c:pt>
                <c:pt idx="625">
                  <c:v>1420.0948999079401</c:v>
                </c:pt>
                <c:pt idx="626">
                  <c:v>1419.4425675806201</c:v>
                </c:pt>
                <c:pt idx="627">
                  <c:v>1419.4425675806201</c:v>
                </c:pt>
                <c:pt idx="628">
                  <c:v>1419.4425675806201</c:v>
                </c:pt>
                <c:pt idx="629">
                  <c:v>1416.8825675806199</c:v>
                </c:pt>
                <c:pt idx="630">
                  <c:v>1388.4325675806199</c:v>
                </c:pt>
                <c:pt idx="631">
                  <c:v>1389.11256758062</c:v>
                </c:pt>
                <c:pt idx="632">
                  <c:v>1406.9025675806199</c:v>
                </c:pt>
                <c:pt idx="633">
                  <c:v>1398.6426939708899</c:v>
                </c:pt>
                <c:pt idx="634">
                  <c:v>1398.6426939708899</c:v>
                </c:pt>
                <c:pt idx="635">
                  <c:v>1398.6426939708899</c:v>
                </c:pt>
                <c:pt idx="636">
                  <c:v>1402.6626939708899</c:v>
                </c:pt>
                <c:pt idx="637">
                  <c:v>1402.6626939708899</c:v>
                </c:pt>
                <c:pt idx="638">
                  <c:v>1402.6626939708899</c:v>
                </c:pt>
                <c:pt idx="639">
                  <c:v>1402.6626939708899</c:v>
                </c:pt>
                <c:pt idx="640">
                  <c:v>1402.6626939708899</c:v>
                </c:pt>
                <c:pt idx="641">
                  <c:v>1402.6626939708899</c:v>
                </c:pt>
                <c:pt idx="642">
                  <c:v>1402.6626939708899</c:v>
                </c:pt>
                <c:pt idx="643">
                  <c:v>1402.6626939708899</c:v>
                </c:pt>
                <c:pt idx="644">
                  <c:v>1407.52269397089</c:v>
                </c:pt>
                <c:pt idx="645">
                  <c:v>1397.7326939708901</c:v>
                </c:pt>
                <c:pt idx="646">
                  <c:v>1397.7326939708901</c:v>
                </c:pt>
                <c:pt idx="647">
                  <c:v>1397.7326939708901</c:v>
                </c:pt>
                <c:pt idx="648">
                  <c:v>1397.7326939708901</c:v>
                </c:pt>
                <c:pt idx="649">
                  <c:v>1397.7326939708901</c:v>
                </c:pt>
                <c:pt idx="650">
                  <c:v>1396.35269397089</c:v>
                </c:pt>
                <c:pt idx="651">
                  <c:v>1398.6826939708901</c:v>
                </c:pt>
                <c:pt idx="652">
                  <c:v>1398.6826939708901</c:v>
                </c:pt>
                <c:pt idx="653">
                  <c:v>1398.6826939708901</c:v>
                </c:pt>
                <c:pt idx="654">
                  <c:v>1396.0135032632199</c:v>
                </c:pt>
                <c:pt idx="655">
                  <c:v>1396.0135032632199</c:v>
                </c:pt>
                <c:pt idx="656">
                  <c:v>1396.0135032632199</c:v>
                </c:pt>
                <c:pt idx="657">
                  <c:v>1398.41350326322</c:v>
                </c:pt>
                <c:pt idx="658">
                  <c:v>1401.0535032632199</c:v>
                </c:pt>
                <c:pt idx="659">
                  <c:v>1396.23350326322</c:v>
                </c:pt>
                <c:pt idx="660">
                  <c:v>1397.3735032632201</c:v>
                </c:pt>
                <c:pt idx="661">
                  <c:v>1395.3935032632201</c:v>
                </c:pt>
                <c:pt idx="662">
                  <c:v>1395.3935032632201</c:v>
                </c:pt>
                <c:pt idx="663">
                  <c:v>1395.3935032632201</c:v>
                </c:pt>
                <c:pt idx="664">
                  <c:v>1392.75350326322</c:v>
                </c:pt>
                <c:pt idx="665">
                  <c:v>1392.5135032632199</c:v>
                </c:pt>
                <c:pt idx="666">
                  <c:v>1391.7935032632199</c:v>
                </c:pt>
                <c:pt idx="667">
                  <c:v>1396.6235032632201</c:v>
                </c:pt>
                <c:pt idx="668">
                  <c:v>1426.50350326322</c:v>
                </c:pt>
                <c:pt idx="669">
                  <c:v>1426.50350326322</c:v>
                </c:pt>
                <c:pt idx="670">
                  <c:v>1426.50350326322</c:v>
                </c:pt>
                <c:pt idx="671">
                  <c:v>1424.2935032632199</c:v>
                </c:pt>
                <c:pt idx="672">
                  <c:v>1432.2935032632199</c:v>
                </c:pt>
                <c:pt idx="673">
                  <c:v>1436.99350326322</c:v>
                </c:pt>
                <c:pt idx="674">
                  <c:v>1450.41350326322</c:v>
                </c:pt>
                <c:pt idx="675">
                  <c:v>1452.3335032632201</c:v>
                </c:pt>
                <c:pt idx="676">
                  <c:v>1452.3335032632201</c:v>
                </c:pt>
                <c:pt idx="677">
                  <c:v>1452.3335032632201</c:v>
                </c:pt>
                <c:pt idx="678">
                  <c:v>1460.0935032632201</c:v>
                </c:pt>
                <c:pt idx="679">
                  <c:v>1465.2735032632199</c:v>
                </c:pt>
                <c:pt idx="680">
                  <c:v>1463.0335032632199</c:v>
                </c:pt>
                <c:pt idx="681">
                  <c:v>1453.8735032632201</c:v>
                </c:pt>
                <c:pt idx="682">
                  <c:v>1457.43350326322</c:v>
                </c:pt>
                <c:pt idx="683">
                  <c:v>1457.43350326322</c:v>
                </c:pt>
                <c:pt idx="684">
                  <c:v>1457.43350326322</c:v>
                </c:pt>
                <c:pt idx="685">
                  <c:v>1465.21350326322</c:v>
                </c:pt>
                <c:pt idx="686">
                  <c:v>1470.2835032632199</c:v>
                </c:pt>
                <c:pt idx="687">
                  <c:v>1470.2835032632199</c:v>
                </c:pt>
                <c:pt idx="688">
                  <c:v>1470.2835032632199</c:v>
                </c:pt>
                <c:pt idx="689">
                  <c:v>1469.2835032632199</c:v>
                </c:pt>
                <c:pt idx="690">
                  <c:v>1469.2835032632199</c:v>
                </c:pt>
                <c:pt idx="691">
                  <c:v>1469.2835032632199</c:v>
                </c:pt>
                <c:pt idx="692">
                  <c:v>1457.16350326322</c:v>
                </c:pt>
                <c:pt idx="693">
                  <c:v>1461.1035032632201</c:v>
                </c:pt>
                <c:pt idx="694">
                  <c:v>1457.94350326322</c:v>
                </c:pt>
                <c:pt idx="695">
                  <c:v>1457.94350326322</c:v>
                </c:pt>
                <c:pt idx="696">
                  <c:v>1457.46350326322</c:v>
                </c:pt>
                <c:pt idx="697">
                  <c:v>1457.46350326322</c:v>
                </c:pt>
                <c:pt idx="698">
                  <c:v>1457.46350326322</c:v>
                </c:pt>
                <c:pt idx="699">
                  <c:v>1451.74350326322</c:v>
                </c:pt>
                <c:pt idx="700">
                  <c:v>1446.50350326322</c:v>
                </c:pt>
                <c:pt idx="701">
                  <c:v>1466.8035032632199</c:v>
                </c:pt>
                <c:pt idx="702">
                  <c:v>1478.72350326322</c:v>
                </c:pt>
                <c:pt idx="703">
                  <c:v>1488.24350326322</c:v>
                </c:pt>
                <c:pt idx="704">
                  <c:v>1488.24350326322</c:v>
                </c:pt>
                <c:pt idx="705">
                  <c:v>1488.24350326322</c:v>
                </c:pt>
                <c:pt idx="706">
                  <c:v>1491.00350326322</c:v>
                </c:pt>
                <c:pt idx="707">
                  <c:v>1479.74350326322</c:v>
                </c:pt>
                <c:pt idx="708">
                  <c:v>1499.72350326322</c:v>
                </c:pt>
                <c:pt idx="709">
                  <c:v>1499.72350326322</c:v>
                </c:pt>
                <c:pt idx="710">
                  <c:v>1502.5635032632199</c:v>
                </c:pt>
                <c:pt idx="711">
                  <c:v>1502.5635032632199</c:v>
                </c:pt>
                <c:pt idx="712">
                  <c:v>1502.5635032632199</c:v>
                </c:pt>
                <c:pt idx="713">
                  <c:v>1502.1235032632201</c:v>
                </c:pt>
                <c:pt idx="714">
                  <c:v>1510.19350326322</c:v>
                </c:pt>
                <c:pt idx="715">
                  <c:v>1510.19350326322</c:v>
                </c:pt>
                <c:pt idx="716">
                  <c:v>1510.19350326322</c:v>
                </c:pt>
                <c:pt idx="717">
                  <c:v>1508.5135032632199</c:v>
                </c:pt>
                <c:pt idx="718">
                  <c:v>1508.5135032632199</c:v>
                </c:pt>
                <c:pt idx="719">
                  <c:v>1508.5135032632199</c:v>
                </c:pt>
                <c:pt idx="720">
                  <c:v>1511.99350326322</c:v>
                </c:pt>
                <c:pt idx="721">
                  <c:v>1491.92350326322</c:v>
                </c:pt>
                <c:pt idx="722">
                  <c:v>1489.2835032632199</c:v>
                </c:pt>
                <c:pt idx="723">
                  <c:v>1482.50350326322</c:v>
                </c:pt>
                <c:pt idx="724">
                  <c:v>1482.50350326322</c:v>
                </c:pt>
                <c:pt idx="725">
                  <c:v>1482.50350326322</c:v>
                </c:pt>
                <c:pt idx="726">
                  <c:v>1482.50350326322</c:v>
                </c:pt>
                <c:pt idx="727">
                  <c:v>1482.97350326322</c:v>
                </c:pt>
                <c:pt idx="728">
                  <c:v>1493.5335032632199</c:v>
                </c:pt>
                <c:pt idx="729">
                  <c:v>1521.41350326322</c:v>
                </c:pt>
                <c:pt idx="730">
                  <c:v>1521.41350326322</c:v>
                </c:pt>
                <c:pt idx="731">
                  <c:v>1521.41350326322</c:v>
                </c:pt>
                <c:pt idx="732">
                  <c:v>1521.41350326322</c:v>
                </c:pt>
                <c:pt idx="733">
                  <c:v>1521.41350326322</c:v>
                </c:pt>
                <c:pt idx="734">
                  <c:v>1521.41350326322</c:v>
                </c:pt>
                <c:pt idx="735">
                  <c:v>1530.3535032632201</c:v>
                </c:pt>
                <c:pt idx="736">
                  <c:v>1522.99350326322</c:v>
                </c:pt>
                <c:pt idx="737">
                  <c:v>1537.75350326322</c:v>
                </c:pt>
                <c:pt idx="738">
                  <c:v>1575.0335032632199</c:v>
                </c:pt>
                <c:pt idx="739">
                  <c:v>1575.0335032632199</c:v>
                </c:pt>
                <c:pt idx="740">
                  <c:v>1575.0335032632199</c:v>
                </c:pt>
                <c:pt idx="741">
                  <c:v>1557.93350326322</c:v>
                </c:pt>
                <c:pt idx="742">
                  <c:v>1590.40350326322</c:v>
                </c:pt>
                <c:pt idx="743">
                  <c:v>1625.6235032632201</c:v>
                </c:pt>
                <c:pt idx="744">
                  <c:v>1625.6235032632201</c:v>
                </c:pt>
                <c:pt idx="745">
                  <c:v>1614.98350326322</c:v>
                </c:pt>
                <c:pt idx="746">
                  <c:v>1614.98350326322</c:v>
                </c:pt>
                <c:pt idx="747">
                  <c:v>1614.98350326322</c:v>
                </c:pt>
                <c:pt idx="748">
                  <c:v>1638.7688189650601</c:v>
                </c:pt>
                <c:pt idx="749">
                  <c:v>1643.7688189650601</c:v>
                </c:pt>
                <c:pt idx="750">
                  <c:v>1666.56881896506</c:v>
                </c:pt>
                <c:pt idx="751">
                  <c:v>1674.13881896506</c:v>
                </c:pt>
                <c:pt idx="752">
                  <c:v>1671.82881896506</c:v>
                </c:pt>
                <c:pt idx="753">
                  <c:v>1671.82881896506</c:v>
                </c:pt>
                <c:pt idx="754">
                  <c:v>1671.82881896506</c:v>
                </c:pt>
                <c:pt idx="755">
                  <c:v>1665.58881896506</c:v>
                </c:pt>
                <c:pt idx="756">
                  <c:v>1641.9088189650599</c:v>
                </c:pt>
                <c:pt idx="757">
                  <c:v>1650.36881896506</c:v>
                </c:pt>
                <c:pt idx="758">
                  <c:v>1665.1588189650599</c:v>
                </c:pt>
                <c:pt idx="759">
                  <c:v>1693.06107885759</c:v>
                </c:pt>
                <c:pt idx="760">
                  <c:v>1693.06107885759</c:v>
                </c:pt>
                <c:pt idx="761">
                  <c:v>1693.06107885759</c:v>
                </c:pt>
                <c:pt idx="762">
                  <c:v>1690.51699231936</c:v>
                </c:pt>
                <c:pt idx="763">
                  <c:v>1688.2069923193601</c:v>
                </c:pt>
                <c:pt idx="764">
                  <c:v>1680.4969923193601</c:v>
                </c:pt>
                <c:pt idx="765">
                  <c:v>1692.85699231937</c:v>
                </c:pt>
                <c:pt idx="766">
                  <c:v>1682.7469923193601</c:v>
                </c:pt>
                <c:pt idx="767">
                  <c:v>1682.7469923193601</c:v>
                </c:pt>
                <c:pt idx="768">
                  <c:v>1682.7469923193601</c:v>
                </c:pt>
                <c:pt idx="769">
                  <c:v>1689.6469923193699</c:v>
                </c:pt>
                <c:pt idx="770">
                  <c:v>1705.59699231936</c:v>
                </c:pt>
                <c:pt idx="771">
                  <c:v>1705.59699231936</c:v>
                </c:pt>
                <c:pt idx="772">
                  <c:v>1705.59699231936</c:v>
                </c:pt>
                <c:pt idx="773">
                  <c:v>1705.59699231936</c:v>
                </c:pt>
                <c:pt idx="774">
                  <c:v>1705.59699231936</c:v>
                </c:pt>
                <c:pt idx="775">
                  <c:v>1705.59699231936</c:v>
                </c:pt>
                <c:pt idx="776">
                  <c:v>1705.59699231936</c:v>
                </c:pt>
                <c:pt idx="777">
                  <c:v>1716.4869923193601</c:v>
                </c:pt>
                <c:pt idx="778">
                  <c:v>1716.4869923193601</c:v>
                </c:pt>
                <c:pt idx="779">
                  <c:v>1716.4869923193601</c:v>
                </c:pt>
                <c:pt idx="780">
                  <c:v>1721.4069923193599</c:v>
                </c:pt>
                <c:pt idx="781">
                  <c:v>1721.4069923193599</c:v>
                </c:pt>
                <c:pt idx="782">
                  <c:v>1721.4069923193599</c:v>
                </c:pt>
                <c:pt idx="783">
                  <c:v>1720.56699231937</c:v>
                </c:pt>
                <c:pt idx="784">
                  <c:v>1735.02699231936</c:v>
                </c:pt>
                <c:pt idx="785">
                  <c:v>1735.02699231936</c:v>
                </c:pt>
                <c:pt idx="786">
                  <c:v>1727.9169923193699</c:v>
                </c:pt>
                <c:pt idx="787">
                  <c:v>1771.1067209277501</c:v>
                </c:pt>
                <c:pt idx="788">
                  <c:v>1771.1067209277501</c:v>
                </c:pt>
                <c:pt idx="789">
                  <c:v>1771.1067209277501</c:v>
                </c:pt>
                <c:pt idx="790">
                  <c:v>1771.1067209277501</c:v>
                </c:pt>
                <c:pt idx="791">
                  <c:v>1774.1067209277501</c:v>
                </c:pt>
                <c:pt idx="792">
                  <c:v>1775.89672092775</c:v>
                </c:pt>
                <c:pt idx="793">
                  <c:v>1784.95672092775</c:v>
                </c:pt>
                <c:pt idx="794">
                  <c:v>1779.3467209277501</c:v>
                </c:pt>
                <c:pt idx="795">
                  <c:v>1779.3467209277501</c:v>
                </c:pt>
                <c:pt idx="796">
                  <c:v>1779.3467209277501</c:v>
                </c:pt>
                <c:pt idx="797">
                  <c:v>1782.3467209277501</c:v>
                </c:pt>
                <c:pt idx="798">
                  <c:v>1779.5767209277501</c:v>
                </c:pt>
                <c:pt idx="799">
                  <c:v>1803.15672092775</c:v>
                </c:pt>
                <c:pt idx="800">
                  <c:v>1795.65672092775</c:v>
                </c:pt>
                <c:pt idx="801">
                  <c:v>1787.9935627212501</c:v>
                </c:pt>
                <c:pt idx="802">
                  <c:v>1787.9935627212501</c:v>
                </c:pt>
                <c:pt idx="803">
                  <c:v>1787.9935627212501</c:v>
                </c:pt>
                <c:pt idx="804">
                  <c:v>1789.6735627212499</c:v>
                </c:pt>
                <c:pt idx="805">
                  <c:v>1813.4635627212499</c:v>
                </c:pt>
                <c:pt idx="806">
                  <c:v>1812.0235627212501</c:v>
                </c:pt>
                <c:pt idx="807">
                  <c:v>1812.0235627212501</c:v>
                </c:pt>
                <c:pt idx="808">
                  <c:v>1808.5335627212501</c:v>
                </c:pt>
                <c:pt idx="809">
                  <c:v>1808.5335627212501</c:v>
                </c:pt>
                <c:pt idx="810">
                  <c:v>1808.5335627212501</c:v>
                </c:pt>
                <c:pt idx="811">
                  <c:v>1815.32356272125</c:v>
                </c:pt>
                <c:pt idx="812">
                  <c:v>1821.4635627212499</c:v>
                </c:pt>
                <c:pt idx="813">
                  <c:v>1826.2835627212501</c:v>
                </c:pt>
                <c:pt idx="814">
                  <c:v>1826.2835627212501</c:v>
                </c:pt>
                <c:pt idx="815">
                  <c:v>1822.13356272125</c:v>
                </c:pt>
                <c:pt idx="816">
                  <c:v>1822.13356272125</c:v>
                </c:pt>
                <c:pt idx="817">
                  <c:v>1822.13356272125</c:v>
                </c:pt>
                <c:pt idx="818">
                  <c:v>1821.84356272125</c:v>
                </c:pt>
                <c:pt idx="819">
                  <c:v>1825.89356272125</c:v>
                </c:pt>
                <c:pt idx="820">
                  <c:v>1826.6735627212499</c:v>
                </c:pt>
                <c:pt idx="821">
                  <c:v>1837.1935627212499</c:v>
                </c:pt>
                <c:pt idx="822">
                  <c:v>1840.06356272125</c:v>
                </c:pt>
                <c:pt idx="823">
                  <c:v>1840.06356272125</c:v>
                </c:pt>
                <c:pt idx="824">
                  <c:v>1840.06356272125</c:v>
                </c:pt>
                <c:pt idx="825">
                  <c:v>1844.2835627212501</c:v>
                </c:pt>
                <c:pt idx="826">
                  <c:v>1855.1735627212499</c:v>
                </c:pt>
                <c:pt idx="827">
                  <c:v>1852.5335627212501</c:v>
                </c:pt>
                <c:pt idx="828">
                  <c:v>1854.81356272125</c:v>
                </c:pt>
                <c:pt idx="829">
                  <c:v>1853.1835627212499</c:v>
                </c:pt>
                <c:pt idx="830">
                  <c:v>1853.1835627212499</c:v>
                </c:pt>
                <c:pt idx="831">
                  <c:v>1853.1835627212499</c:v>
                </c:pt>
                <c:pt idx="832">
                  <c:v>1854.11356272125</c:v>
                </c:pt>
                <c:pt idx="833">
                  <c:v>1861.81356272125</c:v>
                </c:pt>
                <c:pt idx="834">
                  <c:v>1866.7135627212499</c:v>
                </c:pt>
                <c:pt idx="835">
                  <c:v>1871.15356272125</c:v>
                </c:pt>
                <c:pt idx="836">
                  <c:v>1867.84356272125</c:v>
                </c:pt>
                <c:pt idx="837">
                  <c:v>1867.84356272125</c:v>
                </c:pt>
                <c:pt idx="838">
                  <c:v>1867.84356272125</c:v>
                </c:pt>
                <c:pt idx="839">
                  <c:v>1871.6835627212499</c:v>
                </c:pt>
                <c:pt idx="840">
                  <c:v>1880.83356272125</c:v>
                </c:pt>
                <c:pt idx="841">
                  <c:v>1875.63356272125</c:v>
                </c:pt>
                <c:pt idx="842">
                  <c:v>1870.2335627212501</c:v>
                </c:pt>
                <c:pt idx="843">
                  <c:v>1868.4935627212501</c:v>
                </c:pt>
                <c:pt idx="844">
                  <c:v>1868.4935627212501</c:v>
                </c:pt>
                <c:pt idx="845">
                  <c:v>1868.4935627212501</c:v>
                </c:pt>
                <c:pt idx="846">
                  <c:v>1866.2135627212499</c:v>
                </c:pt>
                <c:pt idx="847">
                  <c:v>1873.85356272125</c:v>
                </c:pt>
                <c:pt idx="848">
                  <c:v>1871.2135627212499</c:v>
                </c:pt>
                <c:pt idx="849">
                  <c:v>1869.7435627212501</c:v>
                </c:pt>
                <c:pt idx="850">
                  <c:v>1864.7335627212501</c:v>
                </c:pt>
                <c:pt idx="851">
                  <c:v>1864.7335627212501</c:v>
                </c:pt>
                <c:pt idx="852">
                  <c:v>1864.7335627212501</c:v>
                </c:pt>
                <c:pt idx="853">
                  <c:v>1864.61356272125</c:v>
                </c:pt>
                <c:pt idx="854">
                  <c:v>1874.30356272125</c:v>
                </c:pt>
                <c:pt idx="855">
                  <c:v>1874.30356272125</c:v>
                </c:pt>
                <c:pt idx="856">
                  <c:v>1875.14356272125</c:v>
                </c:pt>
                <c:pt idx="857">
                  <c:v>1865.4135627212499</c:v>
                </c:pt>
                <c:pt idx="858">
                  <c:v>1865.4135627212499</c:v>
                </c:pt>
                <c:pt idx="859">
                  <c:v>1865.4135627212499</c:v>
                </c:pt>
                <c:pt idx="860">
                  <c:v>1883.6735627212499</c:v>
                </c:pt>
                <c:pt idx="861">
                  <c:v>1854.15356272125</c:v>
                </c:pt>
                <c:pt idx="862">
                  <c:v>1870.4335627212499</c:v>
                </c:pt>
                <c:pt idx="863">
                  <c:v>1880.63356272125</c:v>
                </c:pt>
                <c:pt idx="864">
                  <c:v>1876.1725338098499</c:v>
                </c:pt>
                <c:pt idx="865">
                  <c:v>1876.1725338098499</c:v>
                </c:pt>
                <c:pt idx="866">
                  <c:v>1876.1725338098499</c:v>
                </c:pt>
                <c:pt idx="867">
                  <c:v>1877.31253380985</c:v>
                </c:pt>
                <c:pt idx="868">
                  <c:v>1892.61253380985</c:v>
                </c:pt>
                <c:pt idx="869">
                  <c:v>1892.61253380985</c:v>
                </c:pt>
                <c:pt idx="870">
                  <c:v>1903.9525338098499</c:v>
                </c:pt>
                <c:pt idx="871">
                  <c:v>1900.4125338098499</c:v>
                </c:pt>
                <c:pt idx="872">
                  <c:v>1900.4125338098499</c:v>
                </c:pt>
                <c:pt idx="873">
                  <c:v>1900.4125338098499</c:v>
                </c:pt>
                <c:pt idx="874">
                  <c:v>1900.11253380985</c:v>
                </c:pt>
                <c:pt idx="875">
                  <c:v>1911.84253380985</c:v>
                </c:pt>
                <c:pt idx="876">
                  <c:v>1912.14253380985</c:v>
                </c:pt>
                <c:pt idx="877">
                  <c:v>1909.2025338098499</c:v>
                </c:pt>
                <c:pt idx="878">
                  <c:v>1904.6925338098499</c:v>
                </c:pt>
                <c:pt idx="879">
                  <c:v>1904.6925338098499</c:v>
                </c:pt>
                <c:pt idx="880">
                  <c:v>1904.6925338098499</c:v>
                </c:pt>
                <c:pt idx="881">
                  <c:v>1908.05253380985</c:v>
                </c:pt>
                <c:pt idx="882">
                  <c:v>1912.58253380985</c:v>
                </c:pt>
                <c:pt idx="883">
                  <c:v>1919.2425338098501</c:v>
                </c:pt>
                <c:pt idx="884">
                  <c:v>1930.1625338098499</c:v>
                </c:pt>
                <c:pt idx="885">
                  <c:v>1926.14253380985</c:v>
                </c:pt>
                <c:pt idx="886">
                  <c:v>1926.14253380985</c:v>
                </c:pt>
                <c:pt idx="887">
                  <c:v>1926.14253380985</c:v>
                </c:pt>
                <c:pt idx="888">
                  <c:v>1930.08253380985</c:v>
                </c:pt>
                <c:pt idx="889">
                  <c:v>1941.33253380985</c:v>
                </c:pt>
                <c:pt idx="890">
                  <c:v>1941.33253380985</c:v>
                </c:pt>
                <c:pt idx="891">
                  <c:v>1941.33253380985</c:v>
                </c:pt>
                <c:pt idx="892">
                  <c:v>1938.4425338098499</c:v>
                </c:pt>
                <c:pt idx="893">
                  <c:v>1938.4425338098499</c:v>
                </c:pt>
                <c:pt idx="894">
                  <c:v>1938.4425338098499</c:v>
                </c:pt>
                <c:pt idx="895">
                  <c:v>1939.6825338098499</c:v>
                </c:pt>
                <c:pt idx="896">
                  <c:v>1942.30253380985</c:v>
                </c:pt>
                <c:pt idx="897">
                  <c:v>1942.30253380985</c:v>
                </c:pt>
                <c:pt idx="898">
                  <c:v>1943.6625338098499</c:v>
                </c:pt>
                <c:pt idx="899">
                  <c:v>1940.15253380985</c:v>
                </c:pt>
                <c:pt idx="900">
                  <c:v>1940.15253380985</c:v>
                </c:pt>
                <c:pt idx="901">
                  <c:v>1940.15253380985</c:v>
                </c:pt>
                <c:pt idx="902">
                  <c:v>1934.81253380985</c:v>
                </c:pt>
                <c:pt idx="903">
                  <c:v>1944.34253380985</c:v>
                </c:pt>
                <c:pt idx="904">
                  <c:v>1948.06253380985</c:v>
                </c:pt>
                <c:pt idx="905">
                  <c:v>1953.30253380985</c:v>
                </c:pt>
                <c:pt idx="906">
                  <c:v>1953.9625338098499</c:v>
                </c:pt>
                <c:pt idx="907">
                  <c:v>1953.9625338098499</c:v>
                </c:pt>
                <c:pt idx="908">
                  <c:v>1953.9625338098499</c:v>
                </c:pt>
                <c:pt idx="909">
                  <c:v>1951.4225338098499</c:v>
                </c:pt>
                <c:pt idx="910">
                  <c:v>1951.1825338098499</c:v>
                </c:pt>
                <c:pt idx="911">
                  <c:v>1952.36253380985</c:v>
                </c:pt>
                <c:pt idx="912">
                  <c:v>1952.36253380985</c:v>
                </c:pt>
                <c:pt idx="913">
                  <c:v>1951.32253380985</c:v>
                </c:pt>
                <c:pt idx="914">
                  <c:v>1951.32253380985</c:v>
                </c:pt>
                <c:pt idx="915">
                  <c:v>1951.32253380985</c:v>
                </c:pt>
                <c:pt idx="916">
                  <c:v>1954.62253380985</c:v>
                </c:pt>
                <c:pt idx="917">
                  <c:v>1957.85253380985</c:v>
                </c:pt>
                <c:pt idx="918">
                  <c:v>1962.81253380985</c:v>
                </c:pt>
                <c:pt idx="919">
                  <c:v>1972.4125338098499</c:v>
                </c:pt>
                <c:pt idx="920">
                  <c:v>1982.55253380985</c:v>
                </c:pt>
                <c:pt idx="921">
                  <c:v>1982.55253380985</c:v>
                </c:pt>
                <c:pt idx="922">
                  <c:v>1982.55253380985</c:v>
                </c:pt>
                <c:pt idx="923">
                  <c:v>1959.6625338098499</c:v>
                </c:pt>
                <c:pt idx="924">
                  <c:v>1958.7625338098501</c:v>
                </c:pt>
                <c:pt idx="925">
                  <c:v>1963.32253380985</c:v>
                </c:pt>
                <c:pt idx="926">
                  <c:v>1961.4625338098499</c:v>
                </c:pt>
                <c:pt idx="927">
                  <c:v>1969.10253380985</c:v>
                </c:pt>
                <c:pt idx="928">
                  <c:v>1969.10253380985</c:v>
                </c:pt>
                <c:pt idx="929">
                  <c:v>1969.10253380985</c:v>
                </c:pt>
                <c:pt idx="930">
                  <c:v>1982.1925338098499</c:v>
                </c:pt>
                <c:pt idx="931">
                  <c:v>1984.33253380985</c:v>
                </c:pt>
                <c:pt idx="932">
                  <c:v>1984.58253380985</c:v>
                </c:pt>
                <c:pt idx="933">
                  <c:v>1982.33253380985</c:v>
                </c:pt>
                <c:pt idx="934">
                  <c:v>1980.5325338098501</c:v>
                </c:pt>
                <c:pt idx="935">
                  <c:v>1980.5325338098501</c:v>
                </c:pt>
                <c:pt idx="936">
                  <c:v>1980.5325338098501</c:v>
                </c:pt>
                <c:pt idx="937">
                  <c:v>1989.9725338098499</c:v>
                </c:pt>
                <c:pt idx="938">
                  <c:v>1995.07253380985</c:v>
                </c:pt>
                <c:pt idx="939">
                  <c:v>1995.07253380985</c:v>
                </c:pt>
                <c:pt idx="940">
                  <c:v>1990.57253380985</c:v>
                </c:pt>
                <c:pt idx="941">
                  <c:v>2002.7925338098501</c:v>
                </c:pt>
                <c:pt idx="942">
                  <c:v>2002.7925338098501</c:v>
                </c:pt>
                <c:pt idx="943">
                  <c:v>2002.7925338098501</c:v>
                </c:pt>
                <c:pt idx="944">
                  <c:v>1993.64253380985</c:v>
                </c:pt>
                <c:pt idx="945">
                  <c:v>1997.36253380985</c:v>
                </c:pt>
                <c:pt idx="946">
                  <c:v>1997.4825338098501</c:v>
                </c:pt>
                <c:pt idx="947">
                  <c:v>1997.4825338098501</c:v>
                </c:pt>
                <c:pt idx="948">
                  <c:v>1991.9625338098499</c:v>
                </c:pt>
                <c:pt idx="949">
                  <c:v>1991.9625338098499</c:v>
                </c:pt>
                <c:pt idx="950">
                  <c:v>1991.9625338098499</c:v>
                </c:pt>
                <c:pt idx="951">
                  <c:v>1994.4825338098501</c:v>
                </c:pt>
                <c:pt idx="952">
                  <c:v>1992.88253380985</c:v>
                </c:pt>
                <c:pt idx="953">
                  <c:v>1977.4225338098499</c:v>
                </c:pt>
                <c:pt idx="954">
                  <c:v>1980.84253380985</c:v>
                </c:pt>
                <c:pt idx="955">
                  <c:v>2000.4425338098499</c:v>
                </c:pt>
                <c:pt idx="956">
                  <c:v>2000.4425338098499</c:v>
                </c:pt>
                <c:pt idx="957">
                  <c:v>2000.4425338098499</c:v>
                </c:pt>
                <c:pt idx="958">
                  <c:v>2000.4425338098499</c:v>
                </c:pt>
                <c:pt idx="959">
                  <c:v>2014.2525338098501</c:v>
                </c:pt>
                <c:pt idx="960">
                  <c:v>2013.2225338098499</c:v>
                </c:pt>
                <c:pt idx="961">
                  <c:v>2039.0225338098501</c:v>
                </c:pt>
                <c:pt idx="962">
                  <c:v>2036.24660407489</c:v>
                </c:pt>
                <c:pt idx="963">
                  <c:v>2036.24660407489</c:v>
                </c:pt>
                <c:pt idx="964">
                  <c:v>2036.24660407489</c:v>
                </c:pt>
                <c:pt idx="965">
                  <c:v>2027.8766040748901</c:v>
                </c:pt>
                <c:pt idx="966">
                  <c:v>2009.25660407489</c:v>
                </c:pt>
                <c:pt idx="967">
                  <c:v>2007.53660407489</c:v>
                </c:pt>
                <c:pt idx="968">
                  <c:v>2014.03660407489</c:v>
                </c:pt>
                <c:pt idx="969">
                  <c:v>2010.4610141447499</c:v>
                </c:pt>
                <c:pt idx="970">
                  <c:v>2010.4610141447499</c:v>
                </c:pt>
                <c:pt idx="971">
                  <c:v>2010.4610141447499</c:v>
                </c:pt>
                <c:pt idx="972">
                  <c:v>2011.7110141447499</c:v>
                </c:pt>
                <c:pt idx="973">
                  <c:v>2047.9510141447499</c:v>
                </c:pt>
                <c:pt idx="974">
                  <c:v>2047.9710141447499</c:v>
                </c:pt>
                <c:pt idx="975">
                  <c:v>2040.7510141447499</c:v>
                </c:pt>
                <c:pt idx="976">
                  <c:v>2041.8010141447501</c:v>
                </c:pt>
                <c:pt idx="977">
                  <c:v>2041.8010141447501</c:v>
                </c:pt>
                <c:pt idx="978">
                  <c:v>2041.8010141447501</c:v>
                </c:pt>
                <c:pt idx="979">
                  <c:v>2044.09101414475</c:v>
                </c:pt>
                <c:pt idx="980">
                  <c:v>2040.6910141447499</c:v>
                </c:pt>
                <c:pt idx="981">
                  <c:v>2038.6910141447499</c:v>
                </c:pt>
                <c:pt idx="982">
                  <c:v>2038.6910141447499</c:v>
                </c:pt>
                <c:pt idx="983">
                  <c:v>2025.5610141447501</c:v>
                </c:pt>
                <c:pt idx="984">
                  <c:v>2025.5610141447501</c:v>
                </c:pt>
                <c:pt idx="985">
                  <c:v>2025.5610141447501</c:v>
                </c:pt>
                <c:pt idx="986">
                  <c:v>2025.92101414475</c:v>
                </c:pt>
                <c:pt idx="987">
                  <c:v>2025.4410141447499</c:v>
                </c:pt>
                <c:pt idx="988">
                  <c:v>2028.0510141447501</c:v>
                </c:pt>
                <c:pt idx="989">
                  <c:v>2034.2010141447499</c:v>
                </c:pt>
                <c:pt idx="990">
                  <c:v>2024.67905928607</c:v>
                </c:pt>
                <c:pt idx="991">
                  <c:v>2024.67905928607</c:v>
                </c:pt>
                <c:pt idx="992">
                  <c:v>2024.67905928607</c:v>
                </c:pt>
                <c:pt idx="993">
                  <c:v>2024.67905928607</c:v>
                </c:pt>
                <c:pt idx="994">
                  <c:v>2024.67905928607</c:v>
                </c:pt>
                <c:pt idx="995">
                  <c:v>2024.67905928607</c:v>
                </c:pt>
                <c:pt idx="996">
                  <c:v>2035.1190592860701</c:v>
                </c:pt>
                <c:pt idx="997">
                  <c:v>2025.5190592860699</c:v>
                </c:pt>
                <c:pt idx="998">
                  <c:v>2025.5190592860699</c:v>
                </c:pt>
                <c:pt idx="999">
                  <c:v>2025.5190592860699</c:v>
                </c:pt>
                <c:pt idx="1000">
                  <c:v>2029.5390592860699</c:v>
                </c:pt>
                <c:pt idx="1001">
                  <c:v>2020.8090592860699</c:v>
                </c:pt>
                <c:pt idx="1002">
                  <c:v>2020.8090592860699</c:v>
                </c:pt>
                <c:pt idx="1003">
                  <c:v>2014.7790592860699</c:v>
                </c:pt>
                <c:pt idx="1004">
                  <c:v>2034.8590592860701</c:v>
                </c:pt>
                <c:pt idx="1005">
                  <c:v>2034.8590592860701</c:v>
                </c:pt>
                <c:pt idx="1006">
                  <c:v>2034.8590592860701</c:v>
                </c:pt>
                <c:pt idx="1007">
                  <c:v>2034.8590592860701</c:v>
                </c:pt>
                <c:pt idx="1008">
                  <c:v>2054.1990592860702</c:v>
                </c:pt>
                <c:pt idx="1009">
                  <c:v>2037.42905928607</c:v>
                </c:pt>
                <c:pt idx="1010">
                  <c:v>2027.1290592860701</c:v>
                </c:pt>
                <c:pt idx="1011">
                  <c:v>2024.16905928607</c:v>
                </c:pt>
                <c:pt idx="1012">
                  <c:v>2024.16905928607</c:v>
                </c:pt>
                <c:pt idx="1013">
                  <c:v>2024.16905928607</c:v>
                </c:pt>
                <c:pt idx="1014">
                  <c:v>2024.16905928607</c:v>
                </c:pt>
                <c:pt idx="1015">
                  <c:v>2027.46905928607</c:v>
                </c:pt>
                <c:pt idx="1016">
                  <c:v>2033.67905928607</c:v>
                </c:pt>
                <c:pt idx="1017">
                  <c:v>2040.44905928607</c:v>
                </c:pt>
                <c:pt idx="1018">
                  <c:v>2035.15905928607</c:v>
                </c:pt>
                <c:pt idx="1019">
                  <c:v>2035.15905928607</c:v>
                </c:pt>
                <c:pt idx="1020">
                  <c:v>2035.15905928607</c:v>
                </c:pt>
                <c:pt idx="1021">
                  <c:v>2034.6390592860701</c:v>
                </c:pt>
                <c:pt idx="1022">
                  <c:v>2036.41905928607</c:v>
                </c:pt>
                <c:pt idx="1023">
                  <c:v>2043.2690592860699</c:v>
                </c:pt>
                <c:pt idx="1024">
                  <c:v>2043.2690592860699</c:v>
                </c:pt>
                <c:pt idx="1025">
                  <c:v>2040.0590592860699</c:v>
                </c:pt>
                <c:pt idx="1026">
                  <c:v>2040.0590592860699</c:v>
                </c:pt>
                <c:pt idx="1027">
                  <c:v>2040.0590592860699</c:v>
                </c:pt>
                <c:pt idx="1028">
                  <c:v>2042.8390592860701</c:v>
                </c:pt>
                <c:pt idx="1029">
                  <c:v>2046.16905928607</c:v>
                </c:pt>
                <c:pt idx="1030">
                  <c:v>2048.5590592860699</c:v>
                </c:pt>
                <c:pt idx="1031">
                  <c:v>2048.5590592860699</c:v>
                </c:pt>
                <c:pt idx="1032">
                  <c:v>2049.5390592860699</c:v>
                </c:pt>
                <c:pt idx="1033">
                  <c:v>2049.5390592860699</c:v>
                </c:pt>
                <c:pt idx="1034">
                  <c:v>2049.5390592860699</c:v>
                </c:pt>
                <c:pt idx="1035">
                  <c:v>2046.74905928607</c:v>
                </c:pt>
                <c:pt idx="1036">
                  <c:v>2035.0190592860699</c:v>
                </c:pt>
                <c:pt idx="1037">
                  <c:v>2054.18905928607</c:v>
                </c:pt>
                <c:pt idx="1038">
                  <c:v>2047.16905928607</c:v>
                </c:pt>
                <c:pt idx="1039">
                  <c:v>2045.8290592860701</c:v>
                </c:pt>
                <c:pt idx="1040">
                  <c:v>2045.8290592860701</c:v>
                </c:pt>
                <c:pt idx="1041">
                  <c:v>2045.8290592860701</c:v>
                </c:pt>
                <c:pt idx="1042">
                  <c:v>2040.0990592860701</c:v>
                </c:pt>
                <c:pt idx="1043">
                  <c:v>2049.39905928607</c:v>
                </c:pt>
                <c:pt idx="1044">
                  <c:v>2047.1190592860701</c:v>
                </c:pt>
                <c:pt idx="1045">
                  <c:v>2044.23905928607</c:v>
                </c:pt>
                <c:pt idx="1046">
                  <c:v>2043.0890592860701</c:v>
                </c:pt>
                <c:pt idx="1047">
                  <c:v>2043.0890592860701</c:v>
                </c:pt>
                <c:pt idx="1048">
                  <c:v>2043.0890592860701</c:v>
                </c:pt>
                <c:pt idx="1049">
                  <c:v>2051.9690592860702</c:v>
                </c:pt>
                <c:pt idx="1050">
                  <c:v>2057.3190592860701</c:v>
                </c:pt>
                <c:pt idx="1051">
                  <c:v>2056.8290592860699</c:v>
                </c:pt>
                <c:pt idx="1052">
                  <c:v>2056.8290592860699</c:v>
                </c:pt>
                <c:pt idx="1053">
                  <c:v>2057.14905928607</c:v>
                </c:pt>
                <c:pt idx="1054">
                  <c:v>2057.14905928607</c:v>
                </c:pt>
                <c:pt idx="1055">
                  <c:v>2057.14905928607</c:v>
                </c:pt>
                <c:pt idx="1056">
                  <c:v>2081.0090592860702</c:v>
                </c:pt>
                <c:pt idx="1057">
                  <c:v>2078.93905928607</c:v>
                </c:pt>
                <c:pt idx="1058">
                  <c:v>2083.2390592860702</c:v>
                </c:pt>
                <c:pt idx="1059">
                  <c:v>2083.2390592860702</c:v>
                </c:pt>
                <c:pt idx="1060">
                  <c:v>2087.9299092392598</c:v>
                </c:pt>
                <c:pt idx="1061">
                  <c:v>2087.9299092392598</c:v>
                </c:pt>
                <c:pt idx="1062">
                  <c:v>2087.9299092392598</c:v>
                </c:pt>
                <c:pt idx="1063">
                  <c:v>2101.5499092392602</c:v>
                </c:pt>
                <c:pt idx="1064">
                  <c:v>2109.1299092392601</c:v>
                </c:pt>
                <c:pt idx="1065">
                  <c:v>2118.9699092392598</c:v>
                </c:pt>
                <c:pt idx="1066">
                  <c:v>2128.2799092392602</c:v>
                </c:pt>
                <c:pt idx="1067">
                  <c:v>2119.99990923926</c:v>
                </c:pt>
                <c:pt idx="1068">
                  <c:v>2119.99990923926</c:v>
                </c:pt>
                <c:pt idx="1069">
                  <c:v>2119.99990923926</c:v>
                </c:pt>
                <c:pt idx="1070">
                  <c:v>2118.5599092392599</c:v>
                </c:pt>
                <c:pt idx="1071">
                  <c:v>2115.1399092392599</c:v>
                </c:pt>
                <c:pt idx="1072">
                  <c:v>2117.5399092392599</c:v>
                </c:pt>
                <c:pt idx="1073">
                  <c:v>2117.5399092392599</c:v>
                </c:pt>
                <c:pt idx="1074">
                  <c:v>2112.0299092392602</c:v>
                </c:pt>
                <c:pt idx="1075">
                  <c:v>2112.0299092392602</c:v>
                </c:pt>
                <c:pt idx="1076">
                  <c:v>2112.0299092392602</c:v>
                </c:pt>
                <c:pt idx="1077">
                  <c:v>2112.68990923926</c:v>
                </c:pt>
                <c:pt idx="1078">
                  <c:v>2109.0399092392599</c:v>
                </c:pt>
                <c:pt idx="1079">
                  <c:v>2118.3099092392599</c:v>
                </c:pt>
                <c:pt idx="1080">
                  <c:v>2118.3099092392599</c:v>
                </c:pt>
                <c:pt idx="1081">
                  <c:v>2115.5099092392602</c:v>
                </c:pt>
                <c:pt idx="1082">
                  <c:v>2115.5099092392602</c:v>
                </c:pt>
                <c:pt idx="1083">
                  <c:v>2115.5099092392602</c:v>
                </c:pt>
                <c:pt idx="1084">
                  <c:v>2097.4699092392598</c:v>
                </c:pt>
                <c:pt idx="1085">
                  <c:v>2109.43990923926</c:v>
                </c:pt>
                <c:pt idx="1086">
                  <c:v>2110.8399092392601</c:v>
                </c:pt>
                <c:pt idx="1087">
                  <c:v>2115.5599092392599</c:v>
                </c:pt>
                <c:pt idx="1088">
                  <c:v>2111.2899092392599</c:v>
                </c:pt>
                <c:pt idx="1089">
                  <c:v>2111.2899092392599</c:v>
                </c:pt>
                <c:pt idx="1090">
                  <c:v>2111.2899092392599</c:v>
                </c:pt>
                <c:pt idx="1091">
                  <c:v>2106.5699092392601</c:v>
                </c:pt>
                <c:pt idx="1092">
                  <c:v>2125.3799092392601</c:v>
                </c:pt>
                <c:pt idx="1093">
                  <c:v>2123.7799092392602</c:v>
                </c:pt>
                <c:pt idx="1094">
                  <c:v>2123.7799092392602</c:v>
                </c:pt>
                <c:pt idx="1095">
                  <c:v>2123.7799092392602</c:v>
                </c:pt>
                <c:pt idx="1096">
                  <c:v>2123.7799092392602</c:v>
                </c:pt>
                <c:pt idx="1097">
                  <c:v>2123.7799092392602</c:v>
                </c:pt>
                <c:pt idx="1098">
                  <c:v>2118.0499092392602</c:v>
                </c:pt>
                <c:pt idx="1099">
                  <c:v>2123.7599092392602</c:v>
                </c:pt>
                <c:pt idx="1100">
                  <c:v>2111.3899092392599</c:v>
                </c:pt>
                <c:pt idx="1101">
                  <c:v>2117.8099092392599</c:v>
                </c:pt>
                <c:pt idx="1102">
                  <c:v>2117.0899092392601</c:v>
                </c:pt>
                <c:pt idx="1103">
                  <c:v>2117.0899092392601</c:v>
                </c:pt>
                <c:pt idx="1104">
                  <c:v>2117.0899092392601</c:v>
                </c:pt>
                <c:pt idx="1105">
                  <c:v>2110.2899092392599</c:v>
                </c:pt>
                <c:pt idx="1106">
                  <c:v>2119.3099092392599</c:v>
                </c:pt>
                <c:pt idx="1107">
                  <c:v>2118.4199092392601</c:v>
                </c:pt>
                <c:pt idx="1108">
                  <c:v>2119.4099092392598</c:v>
                </c:pt>
                <c:pt idx="1109">
                  <c:v>2125.8699092392599</c:v>
                </c:pt>
                <c:pt idx="1110">
                  <c:v>2125.8699092392599</c:v>
                </c:pt>
                <c:pt idx="1111">
                  <c:v>2125.8699092392599</c:v>
                </c:pt>
                <c:pt idx="1112">
                  <c:v>2132.6599092392598</c:v>
                </c:pt>
                <c:pt idx="1113">
                  <c:v>2144.3299092392599</c:v>
                </c:pt>
                <c:pt idx="1114">
                  <c:v>2140.0099092392602</c:v>
                </c:pt>
                <c:pt idx="1115">
                  <c:v>2133.5599092392599</c:v>
                </c:pt>
                <c:pt idx="1116">
                  <c:v>2145.8399092392601</c:v>
                </c:pt>
                <c:pt idx="1117">
                  <c:v>2145.8399092392601</c:v>
                </c:pt>
                <c:pt idx="1118">
                  <c:v>2145.8399092392601</c:v>
                </c:pt>
                <c:pt idx="1119">
                  <c:v>2166.6299092392601</c:v>
                </c:pt>
                <c:pt idx="1120">
                  <c:v>2224.3599092392601</c:v>
                </c:pt>
                <c:pt idx="1121">
                  <c:v>2224.3299092392599</c:v>
                </c:pt>
                <c:pt idx="1122">
                  <c:v>2264.2199092392598</c:v>
                </c:pt>
                <c:pt idx="1123">
                  <c:v>2257.97990923926</c:v>
                </c:pt>
                <c:pt idx="1124">
                  <c:v>2257.97990923926</c:v>
                </c:pt>
                <c:pt idx="1125">
                  <c:v>2257.97990923926</c:v>
                </c:pt>
                <c:pt idx="1126">
                  <c:v>2257.97990923926</c:v>
                </c:pt>
                <c:pt idx="1127">
                  <c:v>2257.97990923926</c:v>
                </c:pt>
                <c:pt idx="1128">
                  <c:v>2257.97990923926</c:v>
                </c:pt>
                <c:pt idx="1129">
                  <c:v>2265.3499092392599</c:v>
                </c:pt>
                <c:pt idx="1130">
                  <c:v>2265.8899092392599</c:v>
                </c:pt>
                <c:pt idx="1131">
                  <c:v>2265.8899092392599</c:v>
                </c:pt>
                <c:pt idx="1132">
                  <c:v>2265.8899092392599</c:v>
                </c:pt>
                <c:pt idx="1133">
                  <c:v>2263.9699092392598</c:v>
                </c:pt>
                <c:pt idx="1134">
                  <c:v>2274.3799092392601</c:v>
                </c:pt>
                <c:pt idx="1135">
                  <c:v>2276.9099092392598</c:v>
                </c:pt>
                <c:pt idx="1136">
                  <c:v>2281.5699092392601</c:v>
                </c:pt>
                <c:pt idx="1137">
                  <c:v>2278.6699092392601</c:v>
                </c:pt>
                <c:pt idx="1138">
                  <c:v>2278.6699092392601</c:v>
                </c:pt>
                <c:pt idx="1139">
                  <c:v>2278.6699092392601</c:v>
                </c:pt>
                <c:pt idx="1140">
                  <c:v>2278.6199092392599</c:v>
                </c:pt>
                <c:pt idx="1141">
                  <c:v>2285.51990923926</c:v>
                </c:pt>
                <c:pt idx="1142">
                  <c:v>2301.5899092392601</c:v>
                </c:pt>
                <c:pt idx="1143">
                  <c:v>2301.5899092392601</c:v>
                </c:pt>
                <c:pt idx="1144">
                  <c:v>2298.9699092392598</c:v>
                </c:pt>
                <c:pt idx="1145">
                  <c:v>2298.9699092392598</c:v>
                </c:pt>
                <c:pt idx="1146">
                  <c:v>2298.9699092392598</c:v>
                </c:pt>
                <c:pt idx="1147">
                  <c:v>2298.45990923926</c:v>
                </c:pt>
                <c:pt idx="1148">
                  <c:v>2296.5799092392599</c:v>
                </c:pt>
                <c:pt idx="1149">
                  <c:v>2303.0699092392601</c:v>
                </c:pt>
                <c:pt idx="1150">
                  <c:v>2325.4499092392598</c:v>
                </c:pt>
                <c:pt idx="1151">
                  <c:v>2309.9699092392598</c:v>
                </c:pt>
                <c:pt idx="1152">
                  <c:v>2309.9699092392598</c:v>
                </c:pt>
                <c:pt idx="1153">
                  <c:v>2309.9699092392598</c:v>
                </c:pt>
                <c:pt idx="1154">
                  <c:v>2309.8499092392599</c:v>
                </c:pt>
                <c:pt idx="1155">
                  <c:v>2309.8499092392599</c:v>
                </c:pt>
                <c:pt idx="1156">
                  <c:v>2311.1699092392601</c:v>
                </c:pt>
                <c:pt idx="1157">
                  <c:v>2304.9899092392602</c:v>
                </c:pt>
                <c:pt idx="1158">
                  <c:v>2311.7899092392599</c:v>
                </c:pt>
                <c:pt idx="1159">
                  <c:v>2311.7899092392599</c:v>
                </c:pt>
                <c:pt idx="1160">
                  <c:v>2311.7899092392599</c:v>
                </c:pt>
                <c:pt idx="1161">
                  <c:v>2338.0499092392602</c:v>
                </c:pt>
                <c:pt idx="1162">
                  <c:v>2336.5999092392599</c:v>
                </c:pt>
                <c:pt idx="1163">
                  <c:v>2336.5999092392599</c:v>
                </c:pt>
                <c:pt idx="1164">
                  <c:v>2331.0499092392602</c:v>
                </c:pt>
                <c:pt idx="1165">
                  <c:v>2328.8499092392599</c:v>
                </c:pt>
                <c:pt idx="1166">
                  <c:v>2328.8499092392599</c:v>
                </c:pt>
                <c:pt idx="1167">
                  <c:v>2328.8499092392599</c:v>
                </c:pt>
                <c:pt idx="1168">
                  <c:v>2323.74990923926</c:v>
                </c:pt>
                <c:pt idx="1169">
                  <c:v>2323.2399092392602</c:v>
                </c:pt>
                <c:pt idx="1170">
                  <c:v>2337.8199092392601</c:v>
                </c:pt>
                <c:pt idx="1171">
                  <c:v>2333.2599092392602</c:v>
                </c:pt>
                <c:pt idx="1172">
                  <c:v>2330.6099092392601</c:v>
                </c:pt>
                <c:pt idx="1173">
                  <c:v>2330.6099092392601</c:v>
                </c:pt>
                <c:pt idx="1174">
                  <c:v>2330.6099092392601</c:v>
                </c:pt>
                <c:pt idx="1175">
                  <c:v>2336.6699092392601</c:v>
                </c:pt>
                <c:pt idx="1176">
                  <c:v>2349.0099092392602</c:v>
                </c:pt>
                <c:pt idx="1177">
                  <c:v>2344.1699092392601</c:v>
                </c:pt>
                <c:pt idx="1178">
                  <c:v>2344.1699092392601</c:v>
                </c:pt>
                <c:pt idx="1179">
                  <c:v>2342.9099092392598</c:v>
                </c:pt>
                <c:pt idx="1180">
                  <c:v>2342.9099092392598</c:v>
                </c:pt>
                <c:pt idx="1181">
                  <c:v>2342.9099092392598</c:v>
                </c:pt>
                <c:pt idx="1182">
                  <c:v>2345.6999092392598</c:v>
                </c:pt>
                <c:pt idx="1183">
                  <c:v>2353.3999092392601</c:v>
                </c:pt>
                <c:pt idx="1184">
                  <c:v>2353.3999092392601</c:v>
                </c:pt>
                <c:pt idx="1185">
                  <c:v>2353.3999092392601</c:v>
                </c:pt>
                <c:pt idx="1186">
                  <c:v>2350.0299092392602</c:v>
                </c:pt>
                <c:pt idx="1187">
                  <c:v>2350.0299092392602</c:v>
                </c:pt>
                <c:pt idx="1188">
                  <c:v>2350.0299092392602</c:v>
                </c:pt>
                <c:pt idx="1189">
                  <c:v>2352.0299092392602</c:v>
                </c:pt>
                <c:pt idx="1190">
                  <c:v>2356.20990923926</c:v>
                </c:pt>
                <c:pt idx="1191">
                  <c:v>2356.20990923926</c:v>
                </c:pt>
                <c:pt idx="1192">
                  <c:v>2356.20990923926</c:v>
                </c:pt>
                <c:pt idx="1193">
                  <c:v>2352.5899092392601</c:v>
                </c:pt>
                <c:pt idx="1194">
                  <c:v>2352.5899092392601</c:v>
                </c:pt>
                <c:pt idx="1195">
                  <c:v>2352.5899092392601</c:v>
                </c:pt>
                <c:pt idx="1196">
                  <c:v>2355.2999092392602</c:v>
                </c:pt>
                <c:pt idx="1197">
                  <c:v>2356.97990923926</c:v>
                </c:pt>
                <c:pt idx="1198">
                  <c:v>2370.3499092392599</c:v>
                </c:pt>
                <c:pt idx="1199">
                  <c:v>2367.45990923926</c:v>
                </c:pt>
                <c:pt idx="1200">
                  <c:v>2371.9699092392598</c:v>
                </c:pt>
                <c:pt idx="1201">
                  <c:v>2371.9699092392598</c:v>
                </c:pt>
                <c:pt idx="1202">
                  <c:v>2371.9699092392598</c:v>
                </c:pt>
                <c:pt idx="1203">
                  <c:v>2368.20990923926</c:v>
                </c:pt>
                <c:pt idx="1204">
                  <c:v>2360.3099092392599</c:v>
                </c:pt>
                <c:pt idx="1205">
                  <c:v>2365.5899092392601</c:v>
                </c:pt>
                <c:pt idx="1206">
                  <c:v>2361.5399092392599</c:v>
                </c:pt>
                <c:pt idx="1207">
                  <c:v>2368.2799092392602</c:v>
                </c:pt>
                <c:pt idx="1208">
                  <c:v>2368.2799092392602</c:v>
                </c:pt>
                <c:pt idx="1209">
                  <c:v>2368.2799092392602</c:v>
                </c:pt>
                <c:pt idx="1210">
                  <c:v>2378.7199092392598</c:v>
                </c:pt>
                <c:pt idx="1211">
                  <c:v>2383.6999092392598</c:v>
                </c:pt>
                <c:pt idx="1212">
                  <c:v>2390.9499092392598</c:v>
                </c:pt>
                <c:pt idx="1213">
                  <c:v>2384.0699092392601</c:v>
                </c:pt>
                <c:pt idx="1214">
                  <c:v>2376.22990923926</c:v>
                </c:pt>
                <c:pt idx="1215">
                  <c:v>2376.22990923926</c:v>
                </c:pt>
                <c:pt idx="1216">
                  <c:v>2376.22990923926</c:v>
                </c:pt>
                <c:pt idx="1217">
                  <c:v>2374.7899092392599</c:v>
                </c:pt>
                <c:pt idx="1218">
                  <c:v>2374.6699092392601</c:v>
                </c:pt>
                <c:pt idx="1219">
                  <c:v>2374.6699092392601</c:v>
                </c:pt>
                <c:pt idx="1220">
                  <c:v>2374.6699092392601</c:v>
                </c:pt>
                <c:pt idx="1221">
                  <c:v>2374.6699092392601</c:v>
                </c:pt>
                <c:pt idx="1222">
                  <c:v>2374.6699092392601</c:v>
                </c:pt>
                <c:pt idx="1223">
                  <c:v>2374.6699092392601</c:v>
                </c:pt>
                <c:pt idx="1224">
                  <c:v>2371.18990923926</c:v>
                </c:pt>
                <c:pt idx="1225">
                  <c:v>2367.9499092392598</c:v>
                </c:pt>
                <c:pt idx="1226">
                  <c:v>2367.9499092392598</c:v>
                </c:pt>
                <c:pt idx="1227">
                  <c:v>2377.7599092392602</c:v>
                </c:pt>
                <c:pt idx="1228">
                  <c:v>2363.01990923926</c:v>
                </c:pt>
                <c:pt idx="1229">
                  <c:v>2363.01990923926</c:v>
                </c:pt>
                <c:pt idx="1230">
                  <c:v>2363.01990923926</c:v>
                </c:pt>
                <c:pt idx="1231">
                  <c:v>2367.4299092392598</c:v>
                </c:pt>
                <c:pt idx="1232">
                  <c:v>2369.6799092392598</c:v>
                </c:pt>
                <c:pt idx="1233">
                  <c:v>2367.9099092392598</c:v>
                </c:pt>
                <c:pt idx="1234">
                  <c:v>2367.9099092392598</c:v>
                </c:pt>
                <c:pt idx="1235">
                  <c:v>2378.5899092392601</c:v>
                </c:pt>
                <c:pt idx="1236">
                  <c:v>2378.5899092392601</c:v>
                </c:pt>
                <c:pt idx="1237">
                  <c:v>2378.5899092392601</c:v>
                </c:pt>
                <c:pt idx="1238">
                  <c:v>2381.8299092392599</c:v>
                </c:pt>
                <c:pt idx="1239">
                  <c:v>2368.0799092392599</c:v>
                </c:pt>
                <c:pt idx="1240">
                  <c:v>2374.7999092392602</c:v>
                </c:pt>
                <c:pt idx="1241">
                  <c:v>2374.7999092392602</c:v>
                </c:pt>
                <c:pt idx="1242">
                  <c:v>2377.7599092392602</c:v>
                </c:pt>
                <c:pt idx="1243">
                  <c:v>2377.7599092392602</c:v>
                </c:pt>
                <c:pt idx="1244">
                  <c:v>2377.7599092392602</c:v>
                </c:pt>
                <c:pt idx="1245">
                  <c:v>2384.99990923926</c:v>
                </c:pt>
                <c:pt idx="1246">
                  <c:v>2386.0099092392602</c:v>
                </c:pt>
                <c:pt idx="1247">
                  <c:v>2386.0099092392602</c:v>
                </c:pt>
                <c:pt idx="1248">
                  <c:v>2392.6099092392601</c:v>
                </c:pt>
                <c:pt idx="1249">
                  <c:v>2392.6499092392601</c:v>
                </c:pt>
                <c:pt idx="1250">
                  <c:v>2392.6499092392601</c:v>
                </c:pt>
                <c:pt idx="1251">
                  <c:v>2392.6499092392601</c:v>
                </c:pt>
                <c:pt idx="1252">
                  <c:v>2392.6499092392601</c:v>
                </c:pt>
                <c:pt idx="1253">
                  <c:v>2380.6399092392599</c:v>
                </c:pt>
                <c:pt idx="1254">
                  <c:v>2380.6399092392599</c:v>
                </c:pt>
                <c:pt idx="1255">
                  <c:v>2380.6399092392599</c:v>
                </c:pt>
                <c:pt idx="1256">
                  <c:v>2400.0899092392601</c:v>
                </c:pt>
                <c:pt idx="1257">
                  <c:v>2400.0899092392601</c:v>
                </c:pt>
                <c:pt idx="1258">
                  <c:v>2400.0899092392601</c:v>
                </c:pt>
                <c:pt idx="1259">
                  <c:v>2538.1799092392598</c:v>
                </c:pt>
                <c:pt idx="1260">
                  <c:v>2533.99990923926</c:v>
                </c:pt>
                <c:pt idx="1261">
                  <c:v>2566.3799092392601</c:v>
                </c:pt>
                <c:pt idx="1262">
                  <c:v>2558.6699092392601</c:v>
                </c:pt>
                <c:pt idx="1263">
                  <c:v>2562.4899092392602</c:v>
                </c:pt>
                <c:pt idx="1264">
                  <c:v>2562.4899092392602</c:v>
                </c:pt>
                <c:pt idx="1265">
                  <c:v>2562.4899092392602</c:v>
                </c:pt>
                <c:pt idx="1266">
                  <c:v>2558.8799092392601</c:v>
                </c:pt>
                <c:pt idx="1267">
                  <c:v>2545.8899092392599</c:v>
                </c:pt>
                <c:pt idx="1268">
                  <c:v>2561.3499092392599</c:v>
                </c:pt>
                <c:pt idx="1269">
                  <c:v>2562.6399092392599</c:v>
                </c:pt>
                <c:pt idx="1270">
                  <c:v>2549.7199092392598</c:v>
                </c:pt>
                <c:pt idx="1271">
                  <c:v>2549.7199092392598</c:v>
                </c:pt>
                <c:pt idx="1272">
                  <c:v>2549.7199092392598</c:v>
                </c:pt>
                <c:pt idx="1273">
                  <c:v>2552.2399092392602</c:v>
                </c:pt>
                <c:pt idx="1274">
                  <c:v>2544.2899092392599</c:v>
                </c:pt>
                <c:pt idx="1275">
                  <c:v>2569.0799092392599</c:v>
                </c:pt>
                <c:pt idx="1276">
                  <c:v>2565.3399092392601</c:v>
                </c:pt>
                <c:pt idx="1277">
                  <c:v>2561.1299092392601</c:v>
                </c:pt>
                <c:pt idx="1278">
                  <c:v>2561.1299092392601</c:v>
                </c:pt>
                <c:pt idx="1279">
                  <c:v>2561.1299092392601</c:v>
                </c:pt>
                <c:pt idx="1280">
                  <c:v>2569.3299092392599</c:v>
                </c:pt>
                <c:pt idx="1281">
                  <c:v>2561.72990923926</c:v>
                </c:pt>
                <c:pt idx="1282">
                  <c:v>2597.7199092392598</c:v>
                </c:pt>
                <c:pt idx="1283">
                  <c:v>2600.2599092392602</c:v>
                </c:pt>
                <c:pt idx="1284">
                  <c:v>2595.3599092392601</c:v>
                </c:pt>
                <c:pt idx="1285">
                  <c:v>2595.3599092392601</c:v>
                </c:pt>
                <c:pt idx="1286">
                  <c:v>2595.3599092392601</c:v>
                </c:pt>
                <c:pt idx="1287">
                  <c:v>2596.1999092392598</c:v>
                </c:pt>
                <c:pt idx="1288">
                  <c:v>2595.0599092392599</c:v>
                </c:pt>
                <c:pt idx="1289">
                  <c:v>2599.97990923926</c:v>
                </c:pt>
                <c:pt idx="1290">
                  <c:v>2599.97990923926</c:v>
                </c:pt>
                <c:pt idx="1291">
                  <c:v>2592.1199092392599</c:v>
                </c:pt>
                <c:pt idx="1292">
                  <c:v>2592.1199092392599</c:v>
                </c:pt>
                <c:pt idx="1293">
                  <c:v>2592.1199092392599</c:v>
                </c:pt>
                <c:pt idx="1294">
                  <c:v>2585.99990923926</c:v>
                </c:pt>
                <c:pt idx="1295">
                  <c:v>2586.4299092392598</c:v>
                </c:pt>
                <c:pt idx="1296">
                  <c:v>2586.51990923926</c:v>
                </c:pt>
                <c:pt idx="1297">
                  <c:v>2586.51990923926</c:v>
                </c:pt>
                <c:pt idx="1298">
                  <c:v>2584.45990923926</c:v>
                </c:pt>
                <c:pt idx="1299">
                  <c:v>2584.45990923926</c:v>
                </c:pt>
                <c:pt idx="1300">
                  <c:v>2584.45990923926</c:v>
                </c:pt>
                <c:pt idx="1301">
                  <c:v>2587.1599092392598</c:v>
                </c:pt>
                <c:pt idx="1302">
                  <c:v>2592.6099092392601</c:v>
                </c:pt>
                <c:pt idx="1303">
                  <c:v>2592.6099092392601</c:v>
                </c:pt>
                <c:pt idx="1304">
                  <c:v>2592.6099092392601</c:v>
                </c:pt>
                <c:pt idx="1305">
                  <c:v>2590.2599092392602</c:v>
                </c:pt>
                <c:pt idx="1306">
                  <c:v>2590.2599092392602</c:v>
                </c:pt>
                <c:pt idx="1307">
                  <c:v>2590.2599092392602</c:v>
                </c:pt>
                <c:pt idx="1308">
                  <c:v>2592.3199092392601</c:v>
                </c:pt>
                <c:pt idx="1309">
                  <c:v>2586.72990923926</c:v>
                </c:pt>
                <c:pt idx="1310">
                  <c:v>2597.2899092392599</c:v>
                </c:pt>
                <c:pt idx="1311">
                  <c:v>2597.2899092392599</c:v>
                </c:pt>
                <c:pt idx="1312">
                  <c:v>2597.76990923926</c:v>
                </c:pt>
                <c:pt idx="1313">
                  <c:v>2597.76990923926</c:v>
                </c:pt>
                <c:pt idx="1314">
                  <c:v>2597.76990923926</c:v>
                </c:pt>
                <c:pt idx="1315">
                  <c:v>2594.93990923926</c:v>
                </c:pt>
                <c:pt idx="1316">
                  <c:v>2599.3199092392601</c:v>
                </c:pt>
                <c:pt idx="1317">
                  <c:v>2593.2399092392602</c:v>
                </c:pt>
                <c:pt idx="1318">
                  <c:v>2593.2399092392602</c:v>
                </c:pt>
                <c:pt idx="1319">
                  <c:v>2590.6499092392601</c:v>
                </c:pt>
                <c:pt idx="1320">
                  <c:v>2590.6499092392601</c:v>
                </c:pt>
                <c:pt idx="1321">
                  <c:v>2590.6499092392601</c:v>
                </c:pt>
                <c:pt idx="1322">
                  <c:v>2590.6499092392601</c:v>
                </c:pt>
                <c:pt idx="1323">
                  <c:v>2592.0899092392601</c:v>
                </c:pt>
                <c:pt idx="1324">
                  <c:v>2592.0899092392601</c:v>
                </c:pt>
                <c:pt idx="1325">
                  <c:v>2592.0899092392601</c:v>
                </c:pt>
                <c:pt idx="1326">
                  <c:v>2593.5699092392601</c:v>
                </c:pt>
                <c:pt idx="1327">
                  <c:v>2593.5699092392601</c:v>
                </c:pt>
                <c:pt idx="1328">
                  <c:v>2593.5699092392601</c:v>
                </c:pt>
                <c:pt idx="1329">
                  <c:v>2613.2799092392602</c:v>
                </c:pt>
                <c:pt idx="1330">
                  <c:v>2658.3899092392599</c:v>
                </c:pt>
                <c:pt idx="1331">
                  <c:v>2650.6499092392601</c:v>
                </c:pt>
                <c:pt idx="1332">
                  <c:v>2646.4199092392601</c:v>
                </c:pt>
                <c:pt idx="1333">
                  <c:v>2644.8999092392601</c:v>
                </c:pt>
                <c:pt idx="1334">
                  <c:v>2644.8999092392601</c:v>
                </c:pt>
                <c:pt idx="1335">
                  <c:v>2644.8999092392601</c:v>
                </c:pt>
                <c:pt idx="1336">
                  <c:v>2658.99990923926</c:v>
                </c:pt>
                <c:pt idx="1337">
                  <c:v>2644.0299092392602</c:v>
                </c:pt>
                <c:pt idx="1338">
                  <c:v>2642.3399092392601</c:v>
                </c:pt>
                <c:pt idx="1339">
                  <c:v>2659.1399092392599</c:v>
                </c:pt>
                <c:pt idx="1340">
                  <c:v>2657.1399092392599</c:v>
                </c:pt>
                <c:pt idx="1341">
                  <c:v>2657.1399092392599</c:v>
                </c:pt>
                <c:pt idx="1342">
                  <c:v>2657.1399092392599</c:v>
                </c:pt>
                <c:pt idx="1343">
                  <c:v>2656.5999092392599</c:v>
                </c:pt>
                <c:pt idx="1344">
                  <c:v>2660.3799092392601</c:v>
                </c:pt>
                <c:pt idx="1345">
                  <c:v>2657.01990923926</c:v>
                </c:pt>
                <c:pt idx="1346">
                  <c:v>2653.6599092392598</c:v>
                </c:pt>
                <c:pt idx="1347">
                  <c:v>2653.6599092392598</c:v>
                </c:pt>
                <c:pt idx="1348">
                  <c:v>2653.6599092392598</c:v>
                </c:pt>
                <c:pt idx="1349">
                  <c:v>2653.6599092392598</c:v>
                </c:pt>
                <c:pt idx="1350">
                  <c:v>2653.6599092392598</c:v>
                </c:pt>
                <c:pt idx="1351">
                  <c:v>2694.0599092392599</c:v>
                </c:pt>
                <c:pt idx="1352">
                  <c:v>2695.8399092392601</c:v>
                </c:pt>
                <c:pt idx="1353">
                  <c:v>2695.8399092392601</c:v>
                </c:pt>
                <c:pt idx="1354">
                  <c:v>2691.8199092392601</c:v>
                </c:pt>
                <c:pt idx="1355">
                  <c:v>2691.8199092392601</c:v>
                </c:pt>
                <c:pt idx="1356">
                  <c:v>2691.8199092392601</c:v>
                </c:pt>
                <c:pt idx="1357">
                  <c:v>2695.5699092392601</c:v>
                </c:pt>
                <c:pt idx="1358">
                  <c:v>2700.8799092392601</c:v>
                </c:pt>
                <c:pt idx="1359">
                  <c:v>2701.4299092392598</c:v>
                </c:pt>
                <c:pt idx="1360">
                  <c:v>2703.1099092392601</c:v>
                </c:pt>
                <c:pt idx="1361">
                  <c:v>2698.0899092392601</c:v>
                </c:pt>
                <c:pt idx="1362">
                  <c:v>2698.0899092392601</c:v>
                </c:pt>
                <c:pt idx="1363">
                  <c:v>2698.0899092392601</c:v>
                </c:pt>
                <c:pt idx="1364">
                  <c:v>2726.7599092392602</c:v>
                </c:pt>
                <c:pt idx="1365">
                  <c:v>2723.4099092392598</c:v>
                </c:pt>
                <c:pt idx="1366">
                  <c:v>2746.0299092392602</c:v>
                </c:pt>
                <c:pt idx="1367">
                  <c:v>2739.7899092392599</c:v>
                </c:pt>
                <c:pt idx="1368">
                  <c:v>2737.0099092392602</c:v>
                </c:pt>
                <c:pt idx="1369">
                  <c:v>2737.0099092392602</c:v>
                </c:pt>
                <c:pt idx="1370">
                  <c:v>2737.0099092392602</c:v>
                </c:pt>
                <c:pt idx="1371">
                  <c:v>2737.0099092392602</c:v>
                </c:pt>
                <c:pt idx="1372">
                  <c:v>2724.8499092392599</c:v>
                </c:pt>
                <c:pt idx="1373">
                  <c:v>2720.5999092392599</c:v>
                </c:pt>
                <c:pt idx="1374">
                  <c:v>2719.0999092392599</c:v>
                </c:pt>
                <c:pt idx="1375">
                  <c:v>2717.5799092392599</c:v>
                </c:pt>
                <c:pt idx="1376">
                  <c:v>2717.5799092392599</c:v>
                </c:pt>
                <c:pt idx="1377">
                  <c:v>2717.5799092392599</c:v>
                </c:pt>
                <c:pt idx="1378">
                  <c:v>2717.5799092392599</c:v>
                </c:pt>
                <c:pt idx="1379">
                  <c:v>2717.97990923926</c:v>
                </c:pt>
                <c:pt idx="1380">
                  <c:v>2718.8799092392601</c:v>
                </c:pt>
                <c:pt idx="1381">
                  <c:v>2713.0599092392599</c:v>
                </c:pt>
                <c:pt idx="1382">
                  <c:v>2729.1499092392601</c:v>
                </c:pt>
                <c:pt idx="1383">
                  <c:v>2729.1499092392601</c:v>
                </c:pt>
                <c:pt idx="1384">
                  <c:v>2729.1499092392601</c:v>
                </c:pt>
                <c:pt idx="1385">
                  <c:v>2727.8899092392599</c:v>
                </c:pt>
                <c:pt idx="1386">
                  <c:v>2737.97990923926</c:v>
                </c:pt>
                <c:pt idx="1387">
                  <c:v>2738.7799092392602</c:v>
                </c:pt>
                <c:pt idx="1388">
                  <c:v>2729.2999092392602</c:v>
                </c:pt>
                <c:pt idx="1389">
                  <c:v>2728.9099092392598</c:v>
                </c:pt>
                <c:pt idx="1390">
                  <c:v>2728.9099092392598</c:v>
                </c:pt>
                <c:pt idx="1391">
                  <c:v>2728.9099092392598</c:v>
                </c:pt>
                <c:pt idx="1392">
                  <c:v>2730.18990923926</c:v>
                </c:pt>
                <c:pt idx="1393">
                  <c:v>2737.5899092392601</c:v>
                </c:pt>
                <c:pt idx="1394">
                  <c:v>2737.68990923926</c:v>
                </c:pt>
                <c:pt idx="1395">
                  <c:v>2748.8499092392599</c:v>
                </c:pt>
                <c:pt idx="1396">
                  <c:v>2748.8499092392599</c:v>
                </c:pt>
                <c:pt idx="1397">
                  <c:v>2748.8499092392599</c:v>
                </c:pt>
                <c:pt idx="1398">
                  <c:v>2748.8499092392599</c:v>
                </c:pt>
                <c:pt idx="1399">
                  <c:v>2748.8499092392599</c:v>
                </c:pt>
                <c:pt idx="1400">
                  <c:v>2748.8499092392599</c:v>
                </c:pt>
                <c:pt idx="1401">
                  <c:v>2748.8499092392599</c:v>
                </c:pt>
                <c:pt idx="1402">
                  <c:v>2748.8499092392599</c:v>
                </c:pt>
                <c:pt idx="1403">
                  <c:v>2752.5299092392602</c:v>
                </c:pt>
                <c:pt idx="1404">
                  <c:v>2752.5299092392602</c:v>
                </c:pt>
                <c:pt idx="1405">
                  <c:v>2752.5299092392602</c:v>
                </c:pt>
                <c:pt idx="1406">
                  <c:v>2758.3299092392599</c:v>
                </c:pt>
                <c:pt idx="1407">
                  <c:v>2757.1399092392599</c:v>
                </c:pt>
                <c:pt idx="1408">
                  <c:v>2746.6399092392599</c:v>
                </c:pt>
                <c:pt idx="1409">
                  <c:v>2732.47990923926</c:v>
                </c:pt>
                <c:pt idx="1410">
                  <c:v>2732.47990923926</c:v>
                </c:pt>
                <c:pt idx="1411">
                  <c:v>2732.47990923926</c:v>
                </c:pt>
                <c:pt idx="1412">
                  <c:v>2732.47990923926</c:v>
                </c:pt>
                <c:pt idx="1413">
                  <c:v>2732.47990923926</c:v>
                </c:pt>
                <c:pt idx="1414">
                  <c:v>2732.47990923926</c:v>
                </c:pt>
                <c:pt idx="1415">
                  <c:v>2732.47990923926</c:v>
                </c:pt>
                <c:pt idx="1416">
                  <c:v>2732.47990923926</c:v>
                </c:pt>
                <c:pt idx="1417">
                  <c:v>2732.47990923926</c:v>
                </c:pt>
                <c:pt idx="1418">
                  <c:v>2732.47990923926</c:v>
                </c:pt>
                <c:pt idx="1419">
                  <c:v>2732.47990923926</c:v>
                </c:pt>
                <c:pt idx="1420">
                  <c:v>2732.47990923926</c:v>
                </c:pt>
                <c:pt idx="1421">
                  <c:v>2732.47990923926</c:v>
                </c:pt>
                <c:pt idx="1422">
                  <c:v>2732.47990923926</c:v>
                </c:pt>
                <c:pt idx="1423">
                  <c:v>2732.47990923926</c:v>
                </c:pt>
                <c:pt idx="1424">
                  <c:v>2733.1799092392598</c:v>
                </c:pt>
                <c:pt idx="1425">
                  <c:v>2733.1799092392598</c:v>
                </c:pt>
                <c:pt idx="1426">
                  <c:v>2733.1799092392598</c:v>
                </c:pt>
                <c:pt idx="1427">
                  <c:v>2742.5999092392599</c:v>
                </c:pt>
                <c:pt idx="1428">
                  <c:v>2742.0299092392602</c:v>
                </c:pt>
                <c:pt idx="1429">
                  <c:v>2746.0699092392601</c:v>
                </c:pt>
                <c:pt idx="1430">
                  <c:v>2755.0699092392601</c:v>
                </c:pt>
                <c:pt idx="1431">
                  <c:v>2760.1599092392598</c:v>
                </c:pt>
                <c:pt idx="1432">
                  <c:v>2760.1599092392598</c:v>
                </c:pt>
                <c:pt idx="1433">
                  <c:v>2760.1599092392598</c:v>
                </c:pt>
                <c:pt idx="1434">
                  <c:v>2763.8799092392601</c:v>
                </c:pt>
                <c:pt idx="1435">
                  <c:v>2766.74990923926</c:v>
                </c:pt>
                <c:pt idx="1436">
                  <c:v>2768.1599092392598</c:v>
                </c:pt>
                <c:pt idx="1437">
                  <c:v>2764.9499092392598</c:v>
                </c:pt>
                <c:pt idx="1438">
                  <c:v>2761.6199092392599</c:v>
                </c:pt>
                <c:pt idx="1439">
                  <c:v>2761.6199092392599</c:v>
                </c:pt>
                <c:pt idx="1440">
                  <c:v>2761.6199092392599</c:v>
                </c:pt>
                <c:pt idx="1441">
                  <c:v>2759.5099092392602</c:v>
                </c:pt>
                <c:pt idx="1442">
                  <c:v>2758.6499092392601</c:v>
                </c:pt>
                <c:pt idx="1443">
                  <c:v>2765.93990923926</c:v>
                </c:pt>
                <c:pt idx="1444">
                  <c:v>2775.2999092392602</c:v>
                </c:pt>
                <c:pt idx="1445">
                  <c:v>2772.8099092392599</c:v>
                </c:pt>
                <c:pt idx="1446">
                  <c:v>2772.8099092392599</c:v>
                </c:pt>
                <c:pt idx="1447">
                  <c:v>2772.8099092392599</c:v>
                </c:pt>
                <c:pt idx="1448">
                  <c:v>2770.3099092392599</c:v>
                </c:pt>
                <c:pt idx="1449">
                  <c:v>2766.01990923926</c:v>
                </c:pt>
                <c:pt idx="1450">
                  <c:v>2769.01990923926</c:v>
                </c:pt>
                <c:pt idx="1451">
                  <c:v>2766.49990923926</c:v>
                </c:pt>
                <c:pt idx="1452">
                  <c:v>2808.5499092392602</c:v>
                </c:pt>
                <c:pt idx="1453">
                  <c:v>2808.5499092392602</c:v>
                </c:pt>
                <c:pt idx="1454">
                  <c:v>2808.5499092392602</c:v>
                </c:pt>
                <c:pt idx="1455">
                  <c:v>2808.2399092392602</c:v>
                </c:pt>
                <c:pt idx="1456">
                  <c:v>2811.47990923926</c:v>
                </c:pt>
                <c:pt idx="1457">
                  <c:v>2812.47990923926</c:v>
                </c:pt>
                <c:pt idx="1458">
                  <c:v>2832.1999092392598</c:v>
                </c:pt>
                <c:pt idx="1459">
                  <c:v>2832.1999092392598</c:v>
                </c:pt>
                <c:pt idx="1460">
                  <c:v>2832.1999092392598</c:v>
                </c:pt>
                <c:pt idx="1461">
                  <c:v>2832.1999092392598</c:v>
                </c:pt>
                <c:pt idx="1462">
                  <c:v>2827.1999092392598</c:v>
                </c:pt>
                <c:pt idx="1463">
                  <c:v>2827.2599092392602</c:v>
                </c:pt>
                <c:pt idx="1464">
                  <c:v>2827.7999092392602</c:v>
                </c:pt>
                <c:pt idx="1465">
                  <c:v>2824.6599092392598</c:v>
                </c:pt>
                <c:pt idx="1466">
                  <c:v>2830.7899092392599</c:v>
                </c:pt>
                <c:pt idx="1467">
                  <c:v>2830.7899092392599</c:v>
                </c:pt>
                <c:pt idx="1468">
                  <c:v>2830.7899092392599</c:v>
                </c:pt>
                <c:pt idx="1469">
                  <c:v>2865.9499092392598</c:v>
                </c:pt>
                <c:pt idx="1470">
                  <c:v>2869.1499092392601</c:v>
                </c:pt>
                <c:pt idx="1471">
                  <c:v>2873.8899092392599</c:v>
                </c:pt>
                <c:pt idx="1472">
                  <c:v>2875.3699092392599</c:v>
                </c:pt>
                <c:pt idx="1473">
                  <c:v>2870.1999092392598</c:v>
                </c:pt>
                <c:pt idx="1474">
                  <c:v>2870.1999092392598</c:v>
                </c:pt>
                <c:pt idx="1475">
                  <c:v>2870.1999092392598</c:v>
                </c:pt>
                <c:pt idx="1476">
                  <c:v>2875.6199092392599</c:v>
                </c:pt>
                <c:pt idx="1477">
                  <c:v>2868.4199092392601</c:v>
                </c:pt>
                <c:pt idx="1478">
                  <c:v>2868.01990923926</c:v>
                </c:pt>
                <c:pt idx="1479">
                  <c:v>2868.01990923926</c:v>
                </c:pt>
                <c:pt idx="1480">
                  <c:v>2866.8199092392601</c:v>
                </c:pt>
                <c:pt idx="1481">
                  <c:v>2866.8199092392601</c:v>
                </c:pt>
                <c:pt idx="1482">
                  <c:v>2866.8199092392601</c:v>
                </c:pt>
                <c:pt idx="1483">
                  <c:v>2866.8199092392601</c:v>
                </c:pt>
                <c:pt idx="1484">
                  <c:v>2866.8199092392601</c:v>
                </c:pt>
                <c:pt idx="1485">
                  <c:v>2870.3999092392601</c:v>
                </c:pt>
                <c:pt idx="1486">
                  <c:v>2870.3999092392601</c:v>
                </c:pt>
                <c:pt idx="1487">
                  <c:v>2870.3999092392601</c:v>
                </c:pt>
                <c:pt idx="1488">
                  <c:v>2870.3999092392601</c:v>
                </c:pt>
                <c:pt idx="1489">
                  <c:v>2870.3999092392601</c:v>
                </c:pt>
                <c:pt idx="1490">
                  <c:v>2870.3999092392601</c:v>
                </c:pt>
                <c:pt idx="1491">
                  <c:v>2870.3999092392601</c:v>
                </c:pt>
                <c:pt idx="1492">
                  <c:v>2870.3999092392601</c:v>
                </c:pt>
                <c:pt idx="1493">
                  <c:v>2870.3999092392601</c:v>
                </c:pt>
                <c:pt idx="1494">
                  <c:v>2870.3999092392601</c:v>
                </c:pt>
                <c:pt idx="1495">
                  <c:v>2870.3999092392601</c:v>
                </c:pt>
                <c:pt idx="1496">
                  <c:v>2870.3999092392601</c:v>
                </c:pt>
                <c:pt idx="1497">
                  <c:v>2870.3999092392601</c:v>
                </c:pt>
                <c:pt idx="1498">
                  <c:v>2870.3999092392601</c:v>
                </c:pt>
                <c:pt idx="1499">
                  <c:v>2870.3999092392601</c:v>
                </c:pt>
                <c:pt idx="1500">
                  <c:v>2870.3999092392601</c:v>
                </c:pt>
                <c:pt idx="1501">
                  <c:v>2870.3999092392601</c:v>
                </c:pt>
                <c:pt idx="1502">
                  <c:v>2870.3999092392601</c:v>
                </c:pt>
                <c:pt idx="1503">
                  <c:v>2870.3999092392601</c:v>
                </c:pt>
                <c:pt idx="1504">
                  <c:v>2870.3999092392601</c:v>
                </c:pt>
                <c:pt idx="1505">
                  <c:v>2870.3999092392601</c:v>
                </c:pt>
                <c:pt idx="1506">
                  <c:v>2870.3999092392601</c:v>
                </c:pt>
                <c:pt idx="1507">
                  <c:v>2870.3999092392601</c:v>
                </c:pt>
                <c:pt idx="1508">
                  <c:v>2870.3999092392601</c:v>
                </c:pt>
                <c:pt idx="1509">
                  <c:v>2870.3999092392601</c:v>
                </c:pt>
                <c:pt idx="1510">
                  <c:v>2870.3999092392601</c:v>
                </c:pt>
                <c:pt idx="1511">
                  <c:v>2870.3999092392601</c:v>
                </c:pt>
                <c:pt idx="1512">
                  <c:v>2870.3999092392601</c:v>
                </c:pt>
                <c:pt idx="1513">
                  <c:v>2870.3999092392601</c:v>
                </c:pt>
                <c:pt idx="1514">
                  <c:v>2870.3999092392601</c:v>
                </c:pt>
                <c:pt idx="1515">
                  <c:v>2869.43990923926</c:v>
                </c:pt>
                <c:pt idx="1516">
                  <c:v>2869.43990923926</c:v>
                </c:pt>
                <c:pt idx="1517">
                  <c:v>2869.43990923926</c:v>
                </c:pt>
                <c:pt idx="1518">
                  <c:v>2869.9199092392601</c:v>
                </c:pt>
                <c:pt idx="1519">
                  <c:v>2865.8399092392601</c:v>
                </c:pt>
                <c:pt idx="1520">
                  <c:v>2865.8399092392601</c:v>
                </c:pt>
                <c:pt idx="1521">
                  <c:v>2863.4199092392601</c:v>
                </c:pt>
                <c:pt idx="1522">
                  <c:v>2863.4199092392601</c:v>
                </c:pt>
                <c:pt idx="1523">
                  <c:v>2863.4199092392601</c:v>
                </c:pt>
                <c:pt idx="1524">
                  <c:v>2863.4199092392601</c:v>
                </c:pt>
                <c:pt idx="1525">
                  <c:v>2863.4199092392601</c:v>
                </c:pt>
                <c:pt idx="1526">
                  <c:v>2863.4199092392601</c:v>
                </c:pt>
                <c:pt idx="1527">
                  <c:v>2863.4199092392601</c:v>
                </c:pt>
                <c:pt idx="1528">
                  <c:v>2863.4199092392601</c:v>
                </c:pt>
                <c:pt idx="1529">
                  <c:v>2862.5899092392601</c:v>
                </c:pt>
                <c:pt idx="1530">
                  <c:v>2862.5899092392601</c:v>
                </c:pt>
                <c:pt idx="1531">
                  <c:v>2862.5899092392601</c:v>
                </c:pt>
                <c:pt idx="1532">
                  <c:v>2855.2799092392602</c:v>
                </c:pt>
                <c:pt idx="1533">
                  <c:v>2863.3799092392601</c:v>
                </c:pt>
                <c:pt idx="1534">
                  <c:v>2858.6299092392601</c:v>
                </c:pt>
                <c:pt idx="1535">
                  <c:v>2857.7599092392602</c:v>
                </c:pt>
                <c:pt idx="1536">
                  <c:v>2851.1999092392598</c:v>
                </c:pt>
                <c:pt idx="1537">
                  <c:v>2851.1999092392598</c:v>
                </c:pt>
                <c:pt idx="1538">
                  <c:v>2851.1999092392598</c:v>
                </c:pt>
                <c:pt idx="1539">
                  <c:v>2846.2399092392602</c:v>
                </c:pt>
                <c:pt idx="1540">
                  <c:v>2857.0099092392602</c:v>
                </c:pt>
                <c:pt idx="1541">
                  <c:v>2865.4099092392598</c:v>
                </c:pt>
                <c:pt idx="1542">
                  <c:v>2858.95990923926</c:v>
                </c:pt>
                <c:pt idx="1543">
                  <c:v>2858.3699092392599</c:v>
                </c:pt>
                <c:pt idx="1544">
                  <c:v>2858.3699092392599</c:v>
                </c:pt>
                <c:pt idx="1545">
                  <c:v>2858.3699092392599</c:v>
                </c:pt>
                <c:pt idx="1546">
                  <c:v>2862.1599092392598</c:v>
                </c:pt>
                <c:pt idx="1547">
                  <c:v>2863.1399092392599</c:v>
                </c:pt>
                <c:pt idx="1548">
                  <c:v>2864.1299092392601</c:v>
                </c:pt>
                <c:pt idx="1549">
                  <c:v>2864.1299092392601</c:v>
                </c:pt>
                <c:pt idx="1550">
                  <c:v>2871.1599092392598</c:v>
                </c:pt>
                <c:pt idx="1551">
                  <c:v>2871.1599092392598</c:v>
                </c:pt>
                <c:pt idx="1552">
                  <c:v>2871.1599092392598</c:v>
                </c:pt>
                <c:pt idx="1553">
                  <c:v>2868.0799092392599</c:v>
                </c:pt>
                <c:pt idx="1554">
                  <c:v>2875.4899092392602</c:v>
                </c:pt>
                <c:pt idx="1555">
                  <c:v>2879.6499092392601</c:v>
                </c:pt>
                <c:pt idx="1556">
                  <c:v>2871.2899092392599</c:v>
                </c:pt>
                <c:pt idx="1557">
                  <c:v>2871.2899092392599</c:v>
                </c:pt>
                <c:pt idx="1558">
                  <c:v>2871.2899092392599</c:v>
                </c:pt>
                <c:pt idx="1559">
                  <c:v>2871.2899092392599</c:v>
                </c:pt>
                <c:pt idx="1560">
                  <c:v>2871.2899092392599</c:v>
                </c:pt>
                <c:pt idx="1561">
                  <c:v>2871.2899092392599</c:v>
                </c:pt>
                <c:pt idx="1562">
                  <c:v>2871.2899092392599</c:v>
                </c:pt>
                <c:pt idx="1563">
                  <c:v>2871.2899092392599</c:v>
                </c:pt>
                <c:pt idx="1564">
                  <c:v>2870.3099092392599</c:v>
                </c:pt>
                <c:pt idx="1565">
                  <c:v>2870.3099092392599</c:v>
                </c:pt>
                <c:pt idx="1566">
                  <c:v>2870.3099092392599</c:v>
                </c:pt>
                <c:pt idx="1567">
                  <c:v>2871.1699092392601</c:v>
                </c:pt>
                <c:pt idx="1568">
                  <c:v>2873.5699092392601</c:v>
                </c:pt>
                <c:pt idx="1569">
                  <c:v>2873.5699092392601</c:v>
                </c:pt>
                <c:pt idx="1570">
                  <c:v>2873.5699092392601</c:v>
                </c:pt>
                <c:pt idx="1571">
                  <c:v>2875.3399092392601</c:v>
                </c:pt>
                <c:pt idx="1572">
                  <c:v>2875.3399092392601</c:v>
                </c:pt>
                <c:pt idx="1573">
                  <c:v>2875.3399092392601</c:v>
                </c:pt>
                <c:pt idx="1574">
                  <c:v>2875.3199092392601</c:v>
                </c:pt>
                <c:pt idx="1575">
                  <c:v>2883.6099092392601</c:v>
                </c:pt>
                <c:pt idx="1576">
                  <c:v>2882.49990923926</c:v>
                </c:pt>
                <c:pt idx="1577">
                  <c:v>2877.6999092392598</c:v>
                </c:pt>
                <c:pt idx="1578">
                  <c:v>2873.2899092392599</c:v>
                </c:pt>
                <c:pt idx="1579">
                  <c:v>2873.2899092392599</c:v>
                </c:pt>
                <c:pt idx="1580">
                  <c:v>2873.2899092392599</c:v>
                </c:pt>
                <c:pt idx="1581">
                  <c:v>2873.2899092392599</c:v>
                </c:pt>
                <c:pt idx="1582">
                  <c:v>2878.7399092392602</c:v>
                </c:pt>
                <c:pt idx="1583">
                  <c:v>2873.97990923926</c:v>
                </c:pt>
                <c:pt idx="1584">
                  <c:v>2871.93990923926</c:v>
                </c:pt>
                <c:pt idx="1585">
                  <c:v>2871.93990923926</c:v>
                </c:pt>
                <c:pt idx="1586">
                  <c:v>2871.93990923926</c:v>
                </c:pt>
                <c:pt idx="1587">
                  <c:v>2871.93990923926</c:v>
                </c:pt>
                <c:pt idx="1588">
                  <c:v>2871.93990923926</c:v>
                </c:pt>
                <c:pt idx="1589">
                  <c:v>2871.93990923926</c:v>
                </c:pt>
                <c:pt idx="1590">
                  <c:v>2871.93990923926</c:v>
                </c:pt>
                <c:pt idx="1591">
                  <c:v>2871.93990923926</c:v>
                </c:pt>
                <c:pt idx="1592">
                  <c:v>2868.45990923926</c:v>
                </c:pt>
                <c:pt idx="1593">
                  <c:v>2868.45990923926</c:v>
                </c:pt>
                <c:pt idx="1594">
                  <c:v>2868.45990923926</c:v>
                </c:pt>
                <c:pt idx="1595">
                  <c:v>2869.47990923926</c:v>
                </c:pt>
                <c:pt idx="1596">
                  <c:v>2870.4499092392598</c:v>
                </c:pt>
                <c:pt idx="1597">
                  <c:v>2869.0699092392601</c:v>
                </c:pt>
                <c:pt idx="1598">
                  <c:v>2864.4199092392601</c:v>
                </c:pt>
                <c:pt idx="1599">
                  <c:v>2883.20990923926</c:v>
                </c:pt>
                <c:pt idx="1600">
                  <c:v>2883.20990923926</c:v>
                </c:pt>
                <c:pt idx="1601">
                  <c:v>2883.20990923926</c:v>
                </c:pt>
                <c:pt idx="1602">
                  <c:v>2896.76990923926</c:v>
                </c:pt>
                <c:pt idx="1603">
                  <c:v>2899.2599092392602</c:v>
                </c:pt>
                <c:pt idx="1604">
                  <c:v>2899.2599092392602</c:v>
                </c:pt>
                <c:pt idx="1605">
                  <c:v>2899.2599092392602</c:v>
                </c:pt>
                <c:pt idx="1606">
                  <c:v>2901.89118010114</c:v>
                </c:pt>
                <c:pt idx="1607">
                  <c:v>2901.89118010114</c:v>
                </c:pt>
                <c:pt idx="1608">
                  <c:v>2901.89118010114</c:v>
                </c:pt>
                <c:pt idx="1609">
                  <c:v>2901.89118010114</c:v>
                </c:pt>
                <c:pt idx="1610">
                  <c:v>2926.1949389442402</c:v>
                </c:pt>
                <c:pt idx="1611">
                  <c:v>2921.0375986147501</c:v>
                </c:pt>
                <c:pt idx="1612">
                  <c:v>2913.9102091597201</c:v>
                </c:pt>
                <c:pt idx="1613">
                  <c:v>2913.9102091597201</c:v>
                </c:pt>
                <c:pt idx="1614">
                  <c:v>2913.9102091597201</c:v>
                </c:pt>
                <c:pt idx="1615">
                  <c:v>2913.9102091597201</c:v>
                </c:pt>
                <c:pt idx="1616">
                  <c:v>2913.9102091597201</c:v>
                </c:pt>
                <c:pt idx="1617">
                  <c:v>2913.9102091597201</c:v>
                </c:pt>
                <c:pt idx="1618">
                  <c:v>2913.9102091597201</c:v>
                </c:pt>
                <c:pt idx="1619">
                  <c:v>2913.9102091597201</c:v>
                </c:pt>
                <c:pt idx="1620">
                  <c:v>2951.7681572329602</c:v>
                </c:pt>
                <c:pt idx="1621">
                  <c:v>2951.7681572329602</c:v>
                </c:pt>
                <c:pt idx="1622">
                  <c:v>2951.7681572329602</c:v>
                </c:pt>
                <c:pt idx="1623">
                  <c:v>2964.2138531249998</c:v>
                </c:pt>
                <c:pt idx="1624">
                  <c:v>3001.8587461611</c:v>
                </c:pt>
                <c:pt idx="1625">
                  <c:v>3001.8587461611</c:v>
                </c:pt>
                <c:pt idx="1626">
                  <c:v>3001.8587461611</c:v>
                </c:pt>
                <c:pt idx="1627">
                  <c:v>2976.65098286379</c:v>
                </c:pt>
                <c:pt idx="1628">
                  <c:v>2976.65098286379</c:v>
                </c:pt>
                <c:pt idx="1629">
                  <c:v>2976.65098286379</c:v>
                </c:pt>
                <c:pt idx="1630">
                  <c:v>2995.1651219857999</c:v>
                </c:pt>
                <c:pt idx="1631">
                  <c:v>2983.9479260185699</c:v>
                </c:pt>
                <c:pt idx="1632">
                  <c:v>3015.0763615260998</c:v>
                </c:pt>
                <c:pt idx="1633">
                  <c:v>3004.6861175653098</c:v>
                </c:pt>
                <c:pt idx="1634">
                  <c:v>2998.4575257859801</c:v>
                </c:pt>
                <c:pt idx="1635">
                  <c:v>2998.4575257859801</c:v>
                </c:pt>
                <c:pt idx="1636">
                  <c:v>2998.4575257859801</c:v>
                </c:pt>
                <c:pt idx="1637">
                  <c:v>2999.3678582532102</c:v>
                </c:pt>
                <c:pt idx="1638">
                  <c:v>2992.09042988188</c:v>
                </c:pt>
                <c:pt idx="1639">
                  <c:v>2991.0168789325999</c:v>
                </c:pt>
                <c:pt idx="1640">
                  <c:v>2990.9268789326002</c:v>
                </c:pt>
                <c:pt idx="1641">
                  <c:v>2990.9268789326002</c:v>
                </c:pt>
                <c:pt idx="1642">
                  <c:v>2990.9268789326002</c:v>
                </c:pt>
                <c:pt idx="1643">
                  <c:v>2990.9268789326002</c:v>
                </c:pt>
                <c:pt idx="1644">
                  <c:v>2990.9268789326002</c:v>
                </c:pt>
                <c:pt idx="1645">
                  <c:v>2990.9268789326002</c:v>
                </c:pt>
                <c:pt idx="1646">
                  <c:v>2990.9268789326002</c:v>
                </c:pt>
                <c:pt idx="1647">
                  <c:v>2990.9268789326002</c:v>
                </c:pt>
                <c:pt idx="1648">
                  <c:v>2990.9268789326002</c:v>
                </c:pt>
                <c:pt idx="1649">
                  <c:v>2990.9268789326002</c:v>
                </c:pt>
                <c:pt idx="1650">
                  <c:v>2990.9268789326002</c:v>
                </c:pt>
                <c:pt idx="1651">
                  <c:v>2990.9268789326002</c:v>
                </c:pt>
                <c:pt idx="1652">
                  <c:v>2990.9268789326002</c:v>
                </c:pt>
                <c:pt idx="1653">
                  <c:v>2990.9268789326002</c:v>
                </c:pt>
                <c:pt idx="1654">
                  <c:v>2990.9268789326002</c:v>
                </c:pt>
                <c:pt idx="1655">
                  <c:v>3042.25820872537</c:v>
                </c:pt>
                <c:pt idx="1656">
                  <c:v>3042.25820872537</c:v>
                </c:pt>
                <c:pt idx="1657">
                  <c:v>3042.25820872537</c:v>
                </c:pt>
                <c:pt idx="1658">
                  <c:v>3045.4143824561102</c:v>
                </c:pt>
                <c:pt idx="1659">
                  <c:v>3032.6455297572602</c:v>
                </c:pt>
                <c:pt idx="1660">
                  <c:v>3091.6390722853498</c:v>
                </c:pt>
                <c:pt idx="1661">
                  <c:v>3091.6390722853498</c:v>
                </c:pt>
                <c:pt idx="1662">
                  <c:v>3091.6390722853498</c:v>
                </c:pt>
                <c:pt idx="1663">
                  <c:v>3091.6390722853498</c:v>
                </c:pt>
                <c:pt idx="1664">
                  <c:v>3091.6390722853498</c:v>
                </c:pt>
                <c:pt idx="1665">
                  <c:v>3091.6390722853498</c:v>
                </c:pt>
                <c:pt idx="1666">
                  <c:v>3091.6390722853498</c:v>
                </c:pt>
                <c:pt idx="1667">
                  <c:v>3091.6390722853498</c:v>
                </c:pt>
                <c:pt idx="1668">
                  <c:v>3091.6390722853498</c:v>
                </c:pt>
                <c:pt idx="1669">
                  <c:v>3091.6390722853498</c:v>
                </c:pt>
                <c:pt idx="1670">
                  <c:v>3091.6390722853498</c:v>
                </c:pt>
                <c:pt idx="1671">
                  <c:v>3091.6390722853498</c:v>
                </c:pt>
                <c:pt idx="1672">
                  <c:v>3091.6390722853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E3-4790-AADD-91062C79C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0237599"/>
        <c:axId val="597915807"/>
      </c:lineChart>
      <c:dateAx>
        <c:axId val="175023759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97915807"/>
        <c:crosses val="autoZero"/>
        <c:auto val="1"/>
        <c:lblOffset val="100"/>
        <c:baseTimeUnit val="days"/>
      </c:dateAx>
      <c:valAx>
        <c:axId val="5979158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750237599"/>
        <c:crosses val="autoZero"/>
        <c:crossBetween val="between"/>
      </c:valAx>
      <c:valAx>
        <c:axId val="52638428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94847"/>
        <c:crosses val="max"/>
        <c:crossBetween val="between"/>
      </c:valAx>
      <c:dateAx>
        <c:axId val="52639484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26384287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total!$A$4:$A$4963</c:f>
              <c:numCache>
                <c:formatCode>m/d/yyyy</c:formatCode>
                <c:ptCount val="4960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</c:numCache>
            </c:numRef>
          </c:cat>
          <c:val>
            <c:numRef>
              <c:f>total!$C$4:$C$4963</c:f>
              <c:numCache>
                <c:formatCode>General</c:formatCode>
                <c:ptCount val="49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0.11999999999999922</c:v>
                </c:pt>
                <c:pt idx="8">
                  <c:v>-0.11999999999999922</c:v>
                </c:pt>
                <c:pt idx="9">
                  <c:v>-0.1199999999999992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-1.519999999999999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-1.1500000000000021</c:v>
                </c:pt>
                <c:pt idx="21">
                  <c:v>-10.790000000000003</c:v>
                </c:pt>
                <c:pt idx="22">
                  <c:v>-10.790000000000003</c:v>
                </c:pt>
                <c:pt idx="23">
                  <c:v>-10.790000000000003</c:v>
                </c:pt>
                <c:pt idx="24">
                  <c:v>-10.100000000000001</c:v>
                </c:pt>
                <c:pt idx="25">
                  <c:v>-15.22</c:v>
                </c:pt>
                <c:pt idx="26">
                  <c:v>-17.589999999999971</c:v>
                </c:pt>
                <c:pt idx="27">
                  <c:v>-10.400000000000002</c:v>
                </c:pt>
                <c:pt idx="28">
                  <c:v>-19.239999999999981</c:v>
                </c:pt>
                <c:pt idx="29">
                  <c:v>-19.239999999999981</c:v>
                </c:pt>
                <c:pt idx="30">
                  <c:v>-19.239999999999981</c:v>
                </c:pt>
                <c:pt idx="31">
                  <c:v>-23.839999999999939</c:v>
                </c:pt>
                <c:pt idx="32">
                  <c:v>-31.932335087564322</c:v>
                </c:pt>
                <c:pt idx="33">
                  <c:v>-18.942335087564341</c:v>
                </c:pt>
                <c:pt idx="34">
                  <c:v>-19.342335087564344</c:v>
                </c:pt>
                <c:pt idx="35">
                  <c:v>-40.8523350875642</c:v>
                </c:pt>
                <c:pt idx="36">
                  <c:v>-40.8523350875642</c:v>
                </c:pt>
                <c:pt idx="37">
                  <c:v>-40.8523350875642</c:v>
                </c:pt>
                <c:pt idx="38">
                  <c:v>-41.542335087564197</c:v>
                </c:pt>
                <c:pt idx="39">
                  <c:v>-41.624977837161303</c:v>
                </c:pt>
                <c:pt idx="40">
                  <c:v>-34.304977837161381</c:v>
                </c:pt>
                <c:pt idx="41">
                  <c:v>-17.324977837161502</c:v>
                </c:pt>
                <c:pt idx="42">
                  <c:v>-16.504977837161501</c:v>
                </c:pt>
                <c:pt idx="43">
                  <c:v>-16.504977837161501</c:v>
                </c:pt>
                <c:pt idx="44">
                  <c:v>-16.504977837161501</c:v>
                </c:pt>
                <c:pt idx="45">
                  <c:v>-16.504977837161501</c:v>
                </c:pt>
                <c:pt idx="46">
                  <c:v>-1.6649778371615014</c:v>
                </c:pt>
                <c:pt idx="47">
                  <c:v>0</c:v>
                </c:pt>
                <c:pt idx="48">
                  <c:v>-0.50999999999999801</c:v>
                </c:pt>
                <c:pt idx="49">
                  <c:v>-6.9299999999998967</c:v>
                </c:pt>
                <c:pt idx="50">
                  <c:v>-6.9299999999998967</c:v>
                </c:pt>
                <c:pt idx="51">
                  <c:v>-6.9299999999998967</c:v>
                </c:pt>
                <c:pt idx="52">
                  <c:v>0</c:v>
                </c:pt>
                <c:pt idx="53">
                  <c:v>0</c:v>
                </c:pt>
                <c:pt idx="54">
                  <c:v>-2.8500000000000014</c:v>
                </c:pt>
                <c:pt idx="55">
                  <c:v>-3.5</c:v>
                </c:pt>
                <c:pt idx="56">
                  <c:v>-3.3200000000000003</c:v>
                </c:pt>
                <c:pt idx="57">
                  <c:v>-3.3200000000000003</c:v>
                </c:pt>
                <c:pt idx="58">
                  <c:v>-3.3200000000000003</c:v>
                </c:pt>
                <c:pt idx="59">
                  <c:v>-3.3200000000000003</c:v>
                </c:pt>
                <c:pt idx="60">
                  <c:v>-11.440000000000001</c:v>
                </c:pt>
                <c:pt idx="61">
                  <c:v>-11.280000000000001</c:v>
                </c:pt>
                <c:pt idx="62">
                  <c:v>-9.2800000000000011</c:v>
                </c:pt>
                <c:pt idx="63">
                  <c:v>-19.490000000000002</c:v>
                </c:pt>
                <c:pt idx="64">
                  <c:v>-19.490000000000002</c:v>
                </c:pt>
                <c:pt idx="65">
                  <c:v>-19.490000000000002</c:v>
                </c:pt>
                <c:pt idx="66">
                  <c:v>-25.590000000000003</c:v>
                </c:pt>
                <c:pt idx="67">
                  <c:v>-22.570976073582003</c:v>
                </c:pt>
                <c:pt idx="68">
                  <c:v>-21.737063350160202</c:v>
                </c:pt>
                <c:pt idx="69">
                  <c:v>-28.721543535203203</c:v>
                </c:pt>
                <c:pt idx="70">
                  <c:v>-27.801935479637301</c:v>
                </c:pt>
                <c:pt idx="71">
                  <c:v>-27.801935479637301</c:v>
                </c:pt>
                <c:pt idx="72">
                  <c:v>-27.801935479637301</c:v>
                </c:pt>
                <c:pt idx="73">
                  <c:v>-25.580628308569903</c:v>
                </c:pt>
                <c:pt idx="74">
                  <c:v>-22.439966120215903</c:v>
                </c:pt>
                <c:pt idx="75">
                  <c:v>-24.142333614656202</c:v>
                </c:pt>
                <c:pt idx="76">
                  <c:v>-22.268200026837203</c:v>
                </c:pt>
                <c:pt idx="77">
                  <c:v>-22.137033235415203</c:v>
                </c:pt>
                <c:pt idx="78">
                  <c:v>-22.137033235415203</c:v>
                </c:pt>
                <c:pt idx="79">
                  <c:v>-22.137033235415203</c:v>
                </c:pt>
                <c:pt idx="80">
                  <c:v>-19.2370379078219</c:v>
                </c:pt>
                <c:pt idx="81">
                  <c:v>-17.601159454494002</c:v>
                </c:pt>
                <c:pt idx="82">
                  <c:v>-15.955379378242103</c:v>
                </c:pt>
                <c:pt idx="83">
                  <c:v>-17.4970286279197</c:v>
                </c:pt>
                <c:pt idx="84">
                  <c:v>-18.606189481045401</c:v>
                </c:pt>
                <c:pt idx="85">
                  <c:v>-18.606189481045401</c:v>
                </c:pt>
                <c:pt idx="86">
                  <c:v>-18.606189481045401</c:v>
                </c:pt>
                <c:pt idx="87">
                  <c:v>-18.010727409738401</c:v>
                </c:pt>
                <c:pt idx="88">
                  <c:v>-18.865936537047002</c:v>
                </c:pt>
                <c:pt idx="89">
                  <c:v>-14.488273752260103</c:v>
                </c:pt>
                <c:pt idx="90">
                  <c:v>-26.7819503387949</c:v>
                </c:pt>
                <c:pt idx="91">
                  <c:v>-28.290228173076102</c:v>
                </c:pt>
                <c:pt idx="92">
                  <c:v>-28.290228173076102</c:v>
                </c:pt>
                <c:pt idx="93">
                  <c:v>-28.290228173076102</c:v>
                </c:pt>
                <c:pt idx="94">
                  <c:v>-29.18943400865605</c:v>
                </c:pt>
                <c:pt idx="95">
                  <c:v>-34.957329919078049</c:v>
                </c:pt>
                <c:pt idx="96">
                  <c:v>-36.607329919078062</c:v>
                </c:pt>
                <c:pt idx="97">
                  <c:v>-35.987329919078064</c:v>
                </c:pt>
                <c:pt idx="98">
                  <c:v>-31.907329919078062</c:v>
                </c:pt>
                <c:pt idx="99">
                  <c:v>-31.907329919078062</c:v>
                </c:pt>
                <c:pt idx="100">
                  <c:v>-31.907329919078062</c:v>
                </c:pt>
                <c:pt idx="101">
                  <c:v>-29.227329919078063</c:v>
                </c:pt>
                <c:pt idx="102">
                  <c:v>-27.316823080373304</c:v>
                </c:pt>
                <c:pt idx="103">
                  <c:v>-28.128381046107101</c:v>
                </c:pt>
                <c:pt idx="104">
                  <c:v>-29.235683928007752</c:v>
                </c:pt>
                <c:pt idx="105">
                  <c:v>-24.228723208660302</c:v>
                </c:pt>
                <c:pt idx="106">
                  <c:v>-24.228723208660302</c:v>
                </c:pt>
                <c:pt idx="107">
                  <c:v>-24.228723208660302</c:v>
                </c:pt>
                <c:pt idx="108">
                  <c:v>-20.938723208660303</c:v>
                </c:pt>
                <c:pt idx="109">
                  <c:v>-17.948723208660301</c:v>
                </c:pt>
                <c:pt idx="110">
                  <c:v>-25.638723208660302</c:v>
                </c:pt>
                <c:pt idx="111">
                  <c:v>-24.198723208660304</c:v>
                </c:pt>
                <c:pt idx="112">
                  <c:v>-22.458723208660302</c:v>
                </c:pt>
                <c:pt idx="113">
                  <c:v>-22.458723208660302</c:v>
                </c:pt>
                <c:pt idx="114">
                  <c:v>-22.458723208660302</c:v>
                </c:pt>
                <c:pt idx="115">
                  <c:v>-28.3987232086603</c:v>
                </c:pt>
                <c:pt idx="116">
                  <c:v>-25.608723208660301</c:v>
                </c:pt>
                <c:pt idx="117">
                  <c:v>-27.908723208660302</c:v>
                </c:pt>
                <c:pt idx="118">
                  <c:v>-27.2587232086603</c:v>
                </c:pt>
                <c:pt idx="119">
                  <c:v>-25.198723208660304</c:v>
                </c:pt>
                <c:pt idx="120">
                  <c:v>-25.198723208660304</c:v>
                </c:pt>
                <c:pt idx="121">
                  <c:v>-25.198723208660304</c:v>
                </c:pt>
                <c:pt idx="122">
                  <c:v>-19.4687232086603</c:v>
                </c:pt>
                <c:pt idx="123">
                  <c:v>-13.496229072549301</c:v>
                </c:pt>
                <c:pt idx="124">
                  <c:v>-13.496229072549301</c:v>
                </c:pt>
                <c:pt idx="125">
                  <c:v>-18.580730171194801</c:v>
                </c:pt>
                <c:pt idx="126">
                  <c:v>-47.455425917842</c:v>
                </c:pt>
                <c:pt idx="127">
                  <c:v>-47.455425917842</c:v>
                </c:pt>
                <c:pt idx="128">
                  <c:v>-47.455425917842</c:v>
                </c:pt>
                <c:pt idx="129">
                  <c:v>-42.85756124538635</c:v>
                </c:pt>
                <c:pt idx="130">
                  <c:v>-50.987561245386303</c:v>
                </c:pt>
                <c:pt idx="131">
                  <c:v>-58.187561245386306</c:v>
                </c:pt>
                <c:pt idx="132">
                  <c:v>-56.737561245386303</c:v>
                </c:pt>
                <c:pt idx="133">
                  <c:v>-56.637561245386301</c:v>
                </c:pt>
                <c:pt idx="134">
                  <c:v>-56.637561245386301</c:v>
                </c:pt>
                <c:pt idx="135">
                  <c:v>-56.637561245386301</c:v>
                </c:pt>
                <c:pt idx="136">
                  <c:v>-58.687561245386306</c:v>
                </c:pt>
                <c:pt idx="137">
                  <c:v>-60.893172442890105</c:v>
                </c:pt>
                <c:pt idx="138">
                  <c:v>-62.624748525717905</c:v>
                </c:pt>
                <c:pt idx="139">
                  <c:v>-63.874748525717905</c:v>
                </c:pt>
                <c:pt idx="140">
                  <c:v>-63.874748525717905</c:v>
                </c:pt>
                <c:pt idx="141">
                  <c:v>-63.874748525717905</c:v>
                </c:pt>
                <c:pt idx="142">
                  <c:v>-63.874748525717905</c:v>
                </c:pt>
                <c:pt idx="143">
                  <c:v>-63.824748525717901</c:v>
                </c:pt>
                <c:pt idx="144">
                  <c:v>-85.170489030430105</c:v>
                </c:pt>
                <c:pt idx="145">
                  <c:v>-85.170489030430105</c:v>
                </c:pt>
                <c:pt idx="146">
                  <c:v>-64.370489030430093</c:v>
                </c:pt>
                <c:pt idx="147">
                  <c:v>-57.890489030430103</c:v>
                </c:pt>
                <c:pt idx="148">
                  <c:v>-57.890489030430103</c:v>
                </c:pt>
                <c:pt idx="149">
                  <c:v>-57.890489030430103</c:v>
                </c:pt>
                <c:pt idx="150">
                  <c:v>-55.160489030430099</c:v>
                </c:pt>
                <c:pt idx="151">
                  <c:v>-55.690489030430101</c:v>
                </c:pt>
                <c:pt idx="152">
                  <c:v>-55.690489030430101</c:v>
                </c:pt>
                <c:pt idx="153">
                  <c:v>-49.830489030430002</c:v>
                </c:pt>
                <c:pt idx="154">
                  <c:v>-49.150489030430101</c:v>
                </c:pt>
                <c:pt idx="155">
                  <c:v>-49.150489030430101</c:v>
                </c:pt>
                <c:pt idx="156">
                  <c:v>-49.150489030430101</c:v>
                </c:pt>
                <c:pt idx="157">
                  <c:v>-52.740489030429998</c:v>
                </c:pt>
                <c:pt idx="158">
                  <c:v>-44.143156580234894</c:v>
                </c:pt>
                <c:pt idx="159">
                  <c:v>-44.406931954378713</c:v>
                </c:pt>
                <c:pt idx="160">
                  <c:v>-42.358098746498129</c:v>
                </c:pt>
                <c:pt idx="161">
                  <c:v>-40.300143561085832</c:v>
                </c:pt>
                <c:pt idx="162">
                  <c:v>-40.300143561085832</c:v>
                </c:pt>
                <c:pt idx="163">
                  <c:v>-40.300143561085832</c:v>
                </c:pt>
                <c:pt idx="164">
                  <c:v>-40.531135583590626</c:v>
                </c:pt>
                <c:pt idx="165">
                  <c:v>-33.481393383075464</c:v>
                </c:pt>
                <c:pt idx="166">
                  <c:v>-17.827277150375402</c:v>
                </c:pt>
                <c:pt idx="167">
                  <c:v>-19.658390113463501</c:v>
                </c:pt>
                <c:pt idx="168">
                  <c:v>-16.725699296269202</c:v>
                </c:pt>
                <c:pt idx="169">
                  <c:v>-16.725699296269202</c:v>
                </c:pt>
                <c:pt idx="170">
                  <c:v>-16.725699296269202</c:v>
                </c:pt>
                <c:pt idx="171">
                  <c:v>-5.6558803864417015</c:v>
                </c:pt>
                <c:pt idx="172">
                  <c:v>-5.4715160041221012</c:v>
                </c:pt>
                <c:pt idx="173">
                  <c:v>-12.244606789817503</c:v>
                </c:pt>
                <c:pt idx="174">
                  <c:v>-12.148792545962102</c:v>
                </c:pt>
                <c:pt idx="175">
                  <c:v>-10.626208360816602</c:v>
                </c:pt>
                <c:pt idx="176">
                  <c:v>-10.626208360816602</c:v>
                </c:pt>
                <c:pt idx="177">
                  <c:v>-10.626208360816602</c:v>
                </c:pt>
                <c:pt idx="178">
                  <c:v>-9.5337809546716024</c:v>
                </c:pt>
                <c:pt idx="179">
                  <c:v>-12.678782432967701</c:v>
                </c:pt>
                <c:pt idx="180">
                  <c:v>-10.056150524621501</c:v>
                </c:pt>
                <c:pt idx="181">
                  <c:v>-10.5499819278544</c:v>
                </c:pt>
                <c:pt idx="182">
                  <c:v>-12.223981905942804</c:v>
                </c:pt>
                <c:pt idx="183">
                  <c:v>-12.223981905942804</c:v>
                </c:pt>
                <c:pt idx="184">
                  <c:v>-12.223981905942804</c:v>
                </c:pt>
                <c:pt idx="185">
                  <c:v>0</c:v>
                </c:pt>
                <c:pt idx="186">
                  <c:v>0</c:v>
                </c:pt>
                <c:pt idx="187">
                  <c:v>-6.8757022034845008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-1.9962734321940019</c:v>
                </c:pt>
                <c:pt idx="196">
                  <c:v>-16.442411880299893</c:v>
                </c:pt>
                <c:pt idx="197">
                  <c:v>-16.442411880299893</c:v>
                </c:pt>
                <c:pt idx="198">
                  <c:v>-16.442411880299893</c:v>
                </c:pt>
                <c:pt idx="199">
                  <c:v>-17.981616920123997</c:v>
                </c:pt>
                <c:pt idx="200">
                  <c:v>-15.639496334901096</c:v>
                </c:pt>
                <c:pt idx="201">
                  <c:v>-14.989371378719795</c:v>
                </c:pt>
                <c:pt idx="202">
                  <c:v>-12.206273432865196</c:v>
                </c:pt>
                <c:pt idx="203">
                  <c:v>-19.032953253843097</c:v>
                </c:pt>
                <c:pt idx="204">
                  <c:v>-19.032953253843097</c:v>
                </c:pt>
                <c:pt idx="205">
                  <c:v>-19.032953253843097</c:v>
                </c:pt>
                <c:pt idx="206">
                  <c:v>-18.041536354415499</c:v>
                </c:pt>
                <c:pt idx="207">
                  <c:v>-14.045701263760797</c:v>
                </c:pt>
                <c:pt idx="208">
                  <c:v>-14.950765036011994</c:v>
                </c:pt>
                <c:pt idx="209">
                  <c:v>-9.9099449399246993</c:v>
                </c:pt>
                <c:pt idx="210">
                  <c:v>-3.0199449399246987</c:v>
                </c:pt>
                <c:pt idx="211">
                  <c:v>-3.0199449399246987</c:v>
                </c:pt>
                <c:pt idx="212">
                  <c:v>-3.0199449399246987</c:v>
                </c:pt>
                <c:pt idx="213">
                  <c:v>-8.619944939924693</c:v>
                </c:pt>
                <c:pt idx="214">
                  <c:v>-9.9799449399246996</c:v>
                </c:pt>
                <c:pt idx="215">
                  <c:v>-5.6999449399247908</c:v>
                </c:pt>
                <c:pt idx="216">
                  <c:v>-1.7599449399247931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-1.6599999999999966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-0.59999999999999432</c:v>
                </c:pt>
                <c:pt idx="232">
                  <c:v>-0.59999999999999432</c:v>
                </c:pt>
                <c:pt idx="233">
                  <c:v>-0.59999999999999432</c:v>
                </c:pt>
                <c:pt idx="234">
                  <c:v>0</c:v>
                </c:pt>
                <c:pt idx="235">
                  <c:v>-2.8166359271279902</c:v>
                </c:pt>
                <c:pt idx="236">
                  <c:v>-12.025038015233989</c:v>
                </c:pt>
                <c:pt idx="237">
                  <c:v>-10.095038015233996</c:v>
                </c:pt>
                <c:pt idx="238">
                  <c:v>-9.345038015233996</c:v>
                </c:pt>
                <c:pt idx="239">
                  <c:v>-9.345038015233996</c:v>
                </c:pt>
                <c:pt idx="240">
                  <c:v>-9.345038015233996</c:v>
                </c:pt>
                <c:pt idx="241">
                  <c:v>-11.935038015233999</c:v>
                </c:pt>
                <c:pt idx="242">
                  <c:v>-9.0459258830519929</c:v>
                </c:pt>
                <c:pt idx="243">
                  <c:v>-8.7645786938759898</c:v>
                </c:pt>
                <c:pt idx="244">
                  <c:v>-9.209168773071994</c:v>
                </c:pt>
                <c:pt idx="245">
                  <c:v>-6.9022055992870008</c:v>
                </c:pt>
                <c:pt idx="246">
                  <c:v>-6.9022055992870008</c:v>
                </c:pt>
                <c:pt idx="247">
                  <c:v>-6.9022055992870008</c:v>
                </c:pt>
                <c:pt idx="248">
                  <c:v>-11.331682459921993</c:v>
                </c:pt>
                <c:pt idx="249">
                  <c:v>-10.224242287989</c:v>
                </c:pt>
                <c:pt idx="250">
                  <c:v>-6.1578876220639955</c:v>
                </c:pt>
                <c:pt idx="251">
                  <c:v>-5.3870278018769966</c:v>
                </c:pt>
                <c:pt idx="252">
                  <c:v>-5.2549230732149965</c:v>
                </c:pt>
                <c:pt idx="253">
                  <c:v>-5.2549230732149965</c:v>
                </c:pt>
                <c:pt idx="254">
                  <c:v>-5.2549230732149965</c:v>
                </c:pt>
                <c:pt idx="255">
                  <c:v>-5.2404728743689901</c:v>
                </c:pt>
                <c:pt idx="256">
                  <c:v>-5.0281127758769912</c:v>
                </c:pt>
                <c:pt idx="257">
                  <c:v>-3.4608027188569963</c:v>
                </c:pt>
                <c:pt idx="258">
                  <c:v>-4.7440767950109972</c:v>
                </c:pt>
                <c:pt idx="259">
                  <c:v>-5.656808976004001</c:v>
                </c:pt>
                <c:pt idx="260">
                  <c:v>-5.656808976004001</c:v>
                </c:pt>
                <c:pt idx="261">
                  <c:v>-5.656808976004001</c:v>
                </c:pt>
                <c:pt idx="262">
                  <c:v>-6.310062153398988</c:v>
                </c:pt>
                <c:pt idx="263">
                  <c:v>-6.310062153398988</c:v>
                </c:pt>
                <c:pt idx="264">
                  <c:v>-6.310062153398988</c:v>
                </c:pt>
                <c:pt idx="265">
                  <c:v>-6.310062153398988</c:v>
                </c:pt>
                <c:pt idx="266">
                  <c:v>-4.6285894649939934</c:v>
                </c:pt>
                <c:pt idx="267">
                  <c:v>-4.6285894649939934</c:v>
                </c:pt>
                <c:pt idx="268">
                  <c:v>-4.6285894649939934</c:v>
                </c:pt>
                <c:pt idx="269">
                  <c:v>-3.4320274317559978</c:v>
                </c:pt>
                <c:pt idx="270">
                  <c:v>0</c:v>
                </c:pt>
                <c:pt idx="271">
                  <c:v>-3.9349618145009941</c:v>
                </c:pt>
                <c:pt idx="272">
                  <c:v>-4.4131016886759937</c:v>
                </c:pt>
                <c:pt idx="273">
                  <c:v>-7.839336119172998</c:v>
                </c:pt>
                <c:pt idx="274">
                  <c:v>-7.839336119172998</c:v>
                </c:pt>
                <c:pt idx="275">
                  <c:v>-7.839336119172998</c:v>
                </c:pt>
                <c:pt idx="276">
                  <c:v>-5.6304270912949903</c:v>
                </c:pt>
                <c:pt idx="277">
                  <c:v>-3.8265906952180018</c:v>
                </c:pt>
                <c:pt idx="278">
                  <c:v>-30.96186990428339</c:v>
                </c:pt>
                <c:pt idx="279">
                  <c:v>-26.148247017920696</c:v>
                </c:pt>
                <c:pt idx="280">
                  <c:v>-21.498702768077891</c:v>
                </c:pt>
                <c:pt idx="281">
                  <c:v>-21.498702768077891</c:v>
                </c:pt>
                <c:pt idx="282">
                  <c:v>-21.498702768077891</c:v>
                </c:pt>
                <c:pt idx="283">
                  <c:v>-12.477417489106998</c:v>
                </c:pt>
                <c:pt idx="284">
                  <c:v>0</c:v>
                </c:pt>
                <c:pt idx="285">
                  <c:v>-0.7029225182010066</c:v>
                </c:pt>
                <c:pt idx="286">
                  <c:v>-6.676660421149009</c:v>
                </c:pt>
                <c:pt idx="287">
                  <c:v>-7.0407526008410031</c:v>
                </c:pt>
                <c:pt idx="288">
                  <c:v>-7.0407526008410031</c:v>
                </c:pt>
                <c:pt idx="289">
                  <c:v>-7.0407526008410031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-1.1540016335870007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-6.6645455379600094</c:v>
                </c:pt>
                <c:pt idx="305">
                  <c:v>-5.7849661715389971</c:v>
                </c:pt>
                <c:pt idx="306">
                  <c:v>-10.094900013287003</c:v>
                </c:pt>
                <c:pt idx="307">
                  <c:v>-7.1133953639019865</c:v>
                </c:pt>
                <c:pt idx="308">
                  <c:v>-7.0051229099460102</c:v>
                </c:pt>
                <c:pt idx="309">
                  <c:v>-7.0051229099460102</c:v>
                </c:pt>
                <c:pt idx="310">
                  <c:v>-7.0051229099460102</c:v>
                </c:pt>
                <c:pt idx="311">
                  <c:v>-7.33835671724799</c:v>
                </c:pt>
                <c:pt idx="312">
                  <c:v>-4.7892332866630056</c:v>
                </c:pt>
                <c:pt idx="313">
                  <c:v>-23.905517080344993</c:v>
                </c:pt>
                <c:pt idx="314">
                  <c:v>-16.133302276042002</c:v>
                </c:pt>
                <c:pt idx="315">
                  <c:v>-15.980598812463001</c:v>
                </c:pt>
                <c:pt idx="316">
                  <c:v>-15.980598812463001</c:v>
                </c:pt>
                <c:pt idx="317">
                  <c:v>-15.980598812463001</c:v>
                </c:pt>
                <c:pt idx="318">
                  <c:v>-14.660598812462993</c:v>
                </c:pt>
                <c:pt idx="319">
                  <c:v>-14.034055884591993</c:v>
                </c:pt>
                <c:pt idx="320">
                  <c:v>-13.469799681547997</c:v>
                </c:pt>
                <c:pt idx="321">
                  <c:v>-10.253149152828996</c:v>
                </c:pt>
                <c:pt idx="322">
                  <c:v>-10.269277164388996</c:v>
                </c:pt>
                <c:pt idx="323">
                  <c:v>-10.269277164388996</c:v>
                </c:pt>
                <c:pt idx="324">
                  <c:v>-10.269277164388996</c:v>
                </c:pt>
                <c:pt idx="325">
                  <c:v>-8.6315112079600027</c:v>
                </c:pt>
                <c:pt idx="326">
                  <c:v>-14.628103039932</c:v>
                </c:pt>
                <c:pt idx="327">
                  <c:v>-16.203612710413992</c:v>
                </c:pt>
                <c:pt idx="328">
                  <c:v>-15.885752302217</c:v>
                </c:pt>
                <c:pt idx="329">
                  <c:v>-26.158971103148005</c:v>
                </c:pt>
                <c:pt idx="330">
                  <c:v>-26.158971103148005</c:v>
                </c:pt>
                <c:pt idx="331">
                  <c:v>-26.158971103148005</c:v>
                </c:pt>
                <c:pt idx="332">
                  <c:v>-25.298191129214999</c:v>
                </c:pt>
                <c:pt idx="333">
                  <c:v>-20.973103580862002</c:v>
                </c:pt>
                <c:pt idx="334">
                  <c:v>-14.455146630537996</c:v>
                </c:pt>
                <c:pt idx="335">
                  <c:v>-8.9051197339479984</c:v>
                </c:pt>
                <c:pt idx="336">
                  <c:v>-9.5741965401039977</c:v>
                </c:pt>
                <c:pt idx="337">
                  <c:v>-9.5741965401039977</c:v>
                </c:pt>
                <c:pt idx="338">
                  <c:v>-9.5741965401039977</c:v>
                </c:pt>
                <c:pt idx="339">
                  <c:v>-4.3057758745999877</c:v>
                </c:pt>
                <c:pt idx="340">
                  <c:v>-9.2579196734409948</c:v>
                </c:pt>
                <c:pt idx="341">
                  <c:v>-4.2365677038739875</c:v>
                </c:pt>
                <c:pt idx="342">
                  <c:v>-5.1332684016439885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-5.0434059690440165</c:v>
                </c:pt>
                <c:pt idx="351">
                  <c:v>-5.0434059690440165</c:v>
                </c:pt>
                <c:pt idx="352">
                  <c:v>-5.0434059690440165</c:v>
                </c:pt>
                <c:pt idx="353">
                  <c:v>-4.1797950464600149</c:v>
                </c:pt>
                <c:pt idx="354">
                  <c:v>-11.57037665917602</c:v>
                </c:pt>
                <c:pt idx="355">
                  <c:v>-14.15081763219402</c:v>
                </c:pt>
                <c:pt idx="356">
                  <c:v>-10.233911113420021</c:v>
                </c:pt>
                <c:pt idx="357">
                  <c:v>-4.2119234626060233</c:v>
                </c:pt>
                <c:pt idx="358">
                  <c:v>-4.2119234626060233</c:v>
                </c:pt>
                <c:pt idx="359">
                  <c:v>-4.2119234626060233</c:v>
                </c:pt>
                <c:pt idx="360">
                  <c:v>0</c:v>
                </c:pt>
                <c:pt idx="361">
                  <c:v>-4.6869357892080075</c:v>
                </c:pt>
                <c:pt idx="362">
                  <c:v>-20.296039941774012</c:v>
                </c:pt>
                <c:pt idx="363">
                  <c:v>-27.507622734011008</c:v>
                </c:pt>
                <c:pt idx="364">
                  <c:v>-27.507622734011008</c:v>
                </c:pt>
                <c:pt idx="365">
                  <c:v>-27.507622734011008</c:v>
                </c:pt>
                <c:pt idx="366">
                  <c:v>-27.507622734011008</c:v>
                </c:pt>
                <c:pt idx="367">
                  <c:v>-38.538429893832003</c:v>
                </c:pt>
                <c:pt idx="368">
                  <c:v>-43.588872069681997</c:v>
                </c:pt>
                <c:pt idx="369">
                  <c:v>-41.958552795401005</c:v>
                </c:pt>
                <c:pt idx="370">
                  <c:v>-38.376925082587007</c:v>
                </c:pt>
                <c:pt idx="371">
                  <c:v>-41.809821357394995</c:v>
                </c:pt>
                <c:pt idx="372">
                  <c:v>-41.809821357394995</c:v>
                </c:pt>
                <c:pt idx="373">
                  <c:v>-41.809821357394995</c:v>
                </c:pt>
                <c:pt idx="374">
                  <c:v>-29.816850269807006</c:v>
                </c:pt>
                <c:pt idx="375">
                  <c:v>-35.422526926745007</c:v>
                </c:pt>
                <c:pt idx="376">
                  <c:v>-35.335049000400005</c:v>
                </c:pt>
                <c:pt idx="377">
                  <c:v>-30.391586123696996</c:v>
                </c:pt>
                <c:pt idx="378">
                  <c:v>-34.174729603955996</c:v>
                </c:pt>
                <c:pt idx="379">
                  <c:v>-34.174729603955996</c:v>
                </c:pt>
                <c:pt idx="380">
                  <c:v>-34.174729603955996</c:v>
                </c:pt>
                <c:pt idx="381">
                  <c:v>-29.117756267944003</c:v>
                </c:pt>
                <c:pt idx="382">
                  <c:v>-24.295794279431988</c:v>
                </c:pt>
                <c:pt idx="383">
                  <c:v>-34.490879633958997</c:v>
                </c:pt>
                <c:pt idx="384">
                  <c:v>-24.386948335746013</c:v>
                </c:pt>
                <c:pt idx="385">
                  <c:v>-7.8869483357460126</c:v>
                </c:pt>
                <c:pt idx="386">
                  <c:v>-7.8869483357460126</c:v>
                </c:pt>
                <c:pt idx="387">
                  <c:v>-7.8869483357460126</c:v>
                </c:pt>
                <c:pt idx="388">
                  <c:v>-10.226948335745988</c:v>
                </c:pt>
                <c:pt idx="389">
                  <c:v>-11.446948335746015</c:v>
                </c:pt>
                <c:pt idx="390">
                  <c:v>-19.406948335745994</c:v>
                </c:pt>
                <c:pt idx="391">
                  <c:v>-20.866948335746002</c:v>
                </c:pt>
                <c:pt idx="392">
                  <c:v>-15.476948335745988</c:v>
                </c:pt>
                <c:pt idx="393">
                  <c:v>-15.476948335745988</c:v>
                </c:pt>
                <c:pt idx="394">
                  <c:v>-15.476948335745988</c:v>
                </c:pt>
                <c:pt idx="395">
                  <c:v>-2.3069483357460001</c:v>
                </c:pt>
                <c:pt idx="396">
                  <c:v>-2.3769483357459933</c:v>
                </c:pt>
                <c:pt idx="397">
                  <c:v>-2.3769483357459933</c:v>
                </c:pt>
                <c:pt idx="398">
                  <c:v>-2.3769483357459933</c:v>
                </c:pt>
                <c:pt idx="399">
                  <c:v>-2.3769483357459933</c:v>
                </c:pt>
                <c:pt idx="400">
                  <c:v>-2.3769483357459933</c:v>
                </c:pt>
                <c:pt idx="401">
                  <c:v>-2.3769483357459933</c:v>
                </c:pt>
                <c:pt idx="402">
                  <c:v>-0.54694833574600921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-6.8704149014789948</c:v>
                </c:pt>
                <c:pt idx="411">
                  <c:v>-11.493230278856998</c:v>
                </c:pt>
                <c:pt idx="412">
                  <c:v>-13.573230278857011</c:v>
                </c:pt>
                <c:pt idx="413">
                  <c:v>-7.5132302788570087</c:v>
                </c:pt>
                <c:pt idx="414">
                  <c:v>-7.5132302788570087</c:v>
                </c:pt>
                <c:pt idx="415">
                  <c:v>-7.5132302788570087</c:v>
                </c:pt>
                <c:pt idx="416">
                  <c:v>-8.6632302788569859</c:v>
                </c:pt>
                <c:pt idx="417">
                  <c:v>-19.055747835580007</c:v>
                </c:pt>
                <c:pt idx="418">
                  <c:v>-19.275747835580006</c:v>
                </c:pt>
                <c:pt idx="419">
                  <c:v>-23.085747835580008</c:v>
                </c:pt>
                <c:pt idx="420">
                  <c:v>-20.585747835580008</c:v>
                </c:pt>
                <c:pt idx="421">
                  <c:v>-20.585747835580008</c:v>
                </c:pt>
                <c:pt idx="422">
                  <c:v>-20.585747835580008</c:v>
                </c:pt>
                <c:pt idx="423">
                  <c:v>-24.065747835579998</c:v>
                </c:pt>
                <c:pt idx="424">
                  <c:v>-24.065747835579998</c:v>
                </c:pt>
                <c:pt idx="425">
                  <c:v>-25.018622942775011</c:v>
                </c:pt>
                <c:pt idx="426">
                  <c:v>-8.5012152182609952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-1.8199999999999932</c:v>
                </c:pt>
                <c:pt idx="431">
                  <c:v>-1.9414051656013953E-2</c:v>
                </c:pt>
                <c:pt idx="432">
                  <c:v>0</c:v>
                </c:pt>
                <c:pt idx="433">
                  <c:v>-2.5682855529209974</c:v>
                </c:pt>
                <c:pt idx="434">
                  <c:v>-9.4373564510100039</c:v>
                </c:pt>
                <c:pt idx="435">
                  <c:v>-9.4373564510100039</c:v>
                </c:pt>
                <c:pt idx="436">
                  <c:v>-9.4373564510100039</c:v>
                </c:pt>
                <c:pt idx="437">
                  <c:v>-6.6173564510100107</c:v>
                </c:pt>
                <c:pt idx="438">
                  <c:v>-41.837791603797001</c:v>
                </c:pt>
                <c:pt idx="439">
                  <c:v>-41.837791603797001</c:v>
                </c:pt>
                <c:pt idx="440">
                  <c:v>-41.837791603797001</c:v>
                </c:pt>
                <c:pt idx="441">
                  <c:v>-41.837791603797001</c:v>
                </c:pt>
                <c:pt idx="442">
                  <c:v>-41.837791603797001</c:v>
                </c:pt>
                <c:pt idx="443">
                  <c:v>-41.837791603797001</c:v>
                </c:pt>
                <c:pt idx="444">
                  <c:v>-44.117791603797002</c:v>
                </c:pt>
                <c:pt idx="445">
                  <c:v>-37.467792111535005</c:v>
                </c:pt>
                <c:pt idx="446">
                  <c:v>-35.459007777441002</c:v>
                </c:pt>
                <c:pt idx="447">
                  <c:v>-31.249097059282008</c:v>
                </c:pt>
                <c:pt idx="448">
                  <c:v>-10.266770521617985</c:v>
                </c:pt>
                <c:pt idx="449">
                  <c:v>-10.266770521617985</c:v>
                </c:pt>
                <c:pt idx="450">
                  <c:v>-10.266770521617985</c:v>
                </c:pt>
                <c:pt idx="451">
                  <c:v>-7.8564114399530069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-3.5800000000000125</c:v>
                </c:pt>
                <c:pt idx="459">
                  <c:v>-4.2600000000000193</c:v>
                </c:pt>
                <c:pt idx="460">
                  <c:v>-3.1599999999999966</c:v>
                </c:pt>
                <c:pt idx="461">
                  <c:v>-6.710000000000008</c:v>
                </c:pt>
                <c:pt idx="462">
                  <c:v>-7.1400000000000148</c:v>
                </c:pt>
                <c:pt idx="463">
                  <c:v>-7.1400000000000148</c:v>
                </c:pt>
                <c:pt idx="464">
                  <c:v>-7.1400000000000148</c:v>
                </c:pt>
                <c:pt idx="465">
                  <c:v>-8.25</c:v>
                </c:pt>
                <c:pt idx="466">
                  <c:v>-13.120000000000005</c:v>
                </c:pt>
                <c:pt idx="467">
                  <c:v>-12.950000000000017</c:v>
                </c:pt>
                <c:pt idx="468">
                  <c:v>-14.819999999999993</c:v>
                </c:pt>
                <c:pt idx="469">
                  <c:v>-15.879999999999995</c:v>
                </c:pt>
                <c:pt idx="470">
                  <c:v>-15.879999999999995</c:v>
                </c:pt>
                <c:pt idx="471">
                  <c:v>-15.879999999999995</c:v>
                </c:pt>
                <c:pt idx="472">
                  <c:v>-14.530000000000001</c:v>
                </c:pt>
                <c:pt idx="473">
                  <c:v>-12.360000000000014</c:v>
                </c:pt>
                <c:pt idx="474">
                  <c:v>-23.03</c:v>
                </c:pt>
                <c:pt idx="475">
                  <c:v>-25.78</c:v>
                </c:pt>
                <c:pt idx="476">
                  <c:v>-27.950000000000017</c:v>
                </c:pt>
                <c:pt idx="477">
                  <c:v>-27.950000000000017</c:v>
                </c:pt>
                <c:pt idx="478">
                  <c:v>-27.950000000000017</c:v>
                </c:pt>
                <c:pt idx="479">
                  <c:v>-27.170000000000016</c:v>
                </c:pt>
                <c:pt idx="480">
                  <c:v>-28.789999999999992</c:v>
                </c:pt>
                <c:pt idx="481">
                  <c:v>-28.28</c:v>
                </c:pt>
                <c:pt idx="482">
                  <c:v>-29.240000000000009</c:v>
                </c:pt>
                <c:pt idx="483">
                  <c:v>-28.060000000000002</c:v>
                </c:pt>
                <c:pt idx="484">
                  <c:v>-28.060000000000002</c:v>
                </c:pt>
                <c:pt idx="485">
                  <c:v>-28.060000000000002</c:v>
                </c:pt>
                <c:pt idx="486">
                  <c:v>-32.349999999999994</c:v>
                </c:pt>
                <c:pt idx="487">
                  <c:v>-32.849999999999994</c:v>
                </c:pt>
                <c:pt idx="488">
                  <c:v>-30.090000000000003</c:v>
                </c:pt>
                <c:pt idx="489">
                  <c:v>-30.090000000000003</c:v>
                </c:pt>
                <c:pt idx="490">
                  <c:v>-16.510000000000019</c:v>
                </c:pt>
                <c:pt idx="491">
                  <c:v>-16.510000000000019</c:v>
                </c:pt>
                <c:pt idx="492">
                  <c:v>-16.510000000000019</c:v>
                </c:pt>
                <c:pt idx="493">
                  <c:v>-14.090000000000003</c:v>
                </c:pt>
                <c:pt idx="494">
                  <c:v>-14.090000000000003</c:v>
                </c:pt>
                <c:pt idx="495">
                  <c:v>-15.457857275059013</c:v>
                </c:pt>
                <c:pt idx="496">
                  <c:v>-16.663096113661993</c:v>
                </c:pt>
                <c:pt idx="497">
                  <c:v>-14.815419154419004</c:v>
                </c:pt>
                <c:pt idx="498">
                  <c:v>-14.815419154419004</c:v>
                </c:pt>
                <c:pt idx="499">
                  <c:v>-14.815419154419004</c:v>
                </c:pt>
                <c:pt idx="500">
                  <c:v>-26.360210380533005</c:v>
                </c:pt>
                <c:pt idx="501">
                  <c:v>-27.701561402408004</c:v>
                </c:pt>
                <c:pt idx="502">
                  <c:v>-20.521561402407997</c:v>
                </c:pt>
                <c:pt idx="503">
                  <c:v>-23.341561402408018</c:v>
                </c:pt>
                <c:pt idx="504">
                  <c:v>-20.361561402408</c:v>
                </c:pt>
                <c:pt idx="505">
                  <c:v>-20.361561402408</c:v>
                </c:pt>
                <c:pt idx="506">
                  <c:v>-20.361561402408</c:v>
                </c:pt>
                <c:pt idx="507">
                  <c:v>-36.791561402408007</c:v>
                </c:pt>
                <c:pt idx="508">
                  <c:v>-36.179710940158998</c:v>
                </c:pt>
                <c:pt idx="509">
                  <c:v>-48.120537039195</c:v>
                </c:pt>
                <c:pt idx="510">
                  <c:v>-29.920537039195011</c:v>
                </c:pt>
                <c:pt idx="511">
                  <c:v>-25.14053703919501</c:v>
                </c:pt>
                <c:pt idx="512">
                  <c:v>-25.14053703919501</c:v>
                </c:pt>
                <c:pt idx="513">
                  <c:v>-25.14053703919501</c:v>
                </c:pt>
                <c:pt idx="514">
                  <c:v>-27.790537039195016</c:v>
                </c:pt>
                <c:pt idx="515">
                  <c:v>-11.694279792694005</c:v>
                </c:pt>
                <c:pt idx="516">
                  <c:v>-11.506570970208998</c:v>
                </c:pt>
                <c:pt idx="517">
                  <c:v>-8.0724776538500009</c:v>
                </c:pt>
                <c:pt idx="518">
                  <c:v>-10.74045448535901</c:v>
                </c:pt>
                <c:pt idx="519">
                  <c:v>-10.74045448535901</c:v>
                </c:pt>
                <c:pt idx="520">
                  <c:v>-10.74045448535901</c:v>
                </c:pt>
                <c:pt idx="521">
                  <c:v>-10.74045448535901</c:v>
                </c:pt>
                <c:pt idx="522">
                  <c:v>-5.8429007513930173</c:v>
                </c:pt>
                <c:pt idx="523">
                  <c:v>-0.82607293498801937</c:v>
                </c:pt>
                <c:pt idx="524">
                  <c:v>-1.4750957567190142</c:v>
                </c:pt>
                <c:pt idx="525">
                  <c:v>-1.7154463049220112</c:v>
                </c:pt>
                <c:pt idx="526">
                  <c:v>-1.7154463049220112</c:v>
                </c:pt>
                <c:pt idx="527">
                  <c:v>-1.7154463049220112</c:v>
                </c:pt>
                <c:pt idx="528">
                  <c:v>-0.32198281381599259</c:v>
                </c:pt>
                <c:pt idx="529">
                  <c:v>0</c:v>
                </c:pt>
                <c:pt idx="530">
                  <c:v>0</c:v>
                </c:pt>
                <c:pt idx="531">
                  <c:v>-0.54555599942500521</c:v>
                </c:pt>
                <c:pt idx="532">
                  <c:v>-4.2952592285249978</c:v>
                </c:pt>
                <c:pt idx="533">
                  <c:v>-4.2952592285249978</c:v>
                </c:pt>
                <c:pt idx="534">
                  <c:v>-4.2952592285249978</c:v>
                </c:pt>
                <c:pt idx="535">
                  <c:v>-6.813234677807003</c:v>
                </c:pt>
                <c:pt idx="536">
                  <c:v>-8.2723850854139869</c:v>
                </c:pt>
                <c:pt idx="537">
                  <c:v>-4.9322011791719831</c:v>
                </c:pt>
                <c:pt idx="538">
                  <c:v>-3.3154368100200031</c:v>
                </c:pt>
                <c:pt idx="539">
                  <c:v>-5.7881284629810068</c:v>
                </c:pt>
                <c:pt idx="540">
                  <c:v>-5.7881284629810068</c:v>
                </c:pt>
                <c:pt idx="541">
                  <c:v>-5.7881284629810068</c:v>
                </c:pt>
                <c:pt idx="542">
                  <c:v>-1.592253465394009</c:v>
                </c:pt>
                <c:pt idx="543">
                  <c:v>-7.4466594768800007</c:v>
                </c:pt>
                <c:pt idx="544">
                  <c:v>-2.780432995143002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-1.9316952186489971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-0.44040068249103115</c:v>
                </c:pt>
                <c:pt idx="554">
                  <c:v>-0.44040068249103115</c:v>
                </c:pt>
                <c:pt idx="555">
                  <c:v>-0.44040068249103115</c:v>
                </c:pt>
                <c:pt idx="556">
                  <c:v>-1.2546662208800115</c:v>
                </c:pt>
                <c:pt idx="557">
                  <c:v>-4.7570948152200287</c:v>
                </c:pt>
                <c:pt idx="558">
                  <c:v>-6.9382729155520337</c:v>
                </c:pt>
                <c:pt idx="559">
                  <c:v>-6.1196703355960267</c:v>
                </c:pt>
                <c:pt idx="560">
                  <c:v>-7.5687050646150169</c:v>
                </c:pt>
                <c:pt idx="561">
                  <c:v>-7.5687050646150169</c:v>
                </c:pt>
                <c:pt idx="562">
                  <c:v>-7.5687050646150169</c:v>
                </c:pt>
                <c:pt idx="563">
                  <c:v>-1.446817925875024</c:v>
                </c:pt>
                <c:pt idx="564">
                  <c:v>0</c:v>
                </c:pt>
                <c:pt idx="565">
                  <c:v>-3.999999999996362E-2</c:v>
                </c:pt>
                <c:pt idx="566">
                  <c:v>0</c:v>
                </c:pt>
                <c:pt idx="567">
                  <c:v>-1.5099999999999909</c:v>
                </c:pt>
                <c:pt idx="568">
                  <c:v>-1.5099999999999909</c:v>
                </c:pt>
                <c:pt idx="569">
                  <c:v>-1.5099999999999909</c:v>
                </c:pt>
                <c:pt idx="570">
                  <c:v>0</c:v>
                </c:pt>
                <c:pt idx="571">
                  <c:v>-0.81999999999999318</c:v>
                </c:pt>
                <c:pt idx="572">
                  <c:v>-0.12999999999999545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-5.5600000000000023</c:v>
                </c:pt>
                <c:pt idx="578">
                  <c:v>-5.4700000000000273</c:v>
                </c:pt>
                <c:pt idx="579">
                  <c:v>-7.5900000000000318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-22.049999999999955</c:v>
                </c:pt>
                <c:pt idx="595">
                  <c:v>-22.049999999999955</c:v>
                </c:pt>
                <c:pt idx="596">
                  <c:v>-22.049999999999955</c:v>
                </c:pt>
                <c:pt idx="597">
                  <c:v>-22.049999999999955</c:v>
                </c:pt>
                <c:pt idx="598">
                  <c:v>-22.049999999999955</c:v>
                </c:pt>
                <c:pt idx="599">
                  <c:v>0</c:v>
                </c:pt>
                <c:pt idx="600">
                  <c:v>-13.576974598639936</c:v>
                </c:pt>
                <c:pt idx="601">
                  <c:v>-14.557392298999957</c:v>
                </c:pt>
                <c:pt idx="602">
                  <c:v>-10.673846504100084</c:v>
                </c:pt>
                <c:pt idx="603">
                  <c:v>-10.673846504100084</c:v>
                </c:pt>
                <c:pt idx="604">
                  <c:v>-10.673846504100084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-3.5749172978298702</c:v>
                </c:pt>
                <c:pt idx="610">
                  <c:v>-3.5749172978298702</c:v>
                </c:pt>
                <c:pt idx="611">
                  <c:v>-3.5749172978298702</c:v>
                </c:pt>
                <c:pt idx="612">
                  <c:v>-21.51202475066998</c:v>
                </c:pt>
                <c:pt idx="613">
                  <c:v>-61.533482195769921</c:v>
                </c:pt>
                <c:pt idx="614">
                  <c:v>-62.896921148509819</c:v>
                </c:pt>
                <c:pt idx="615">
                  <c:v>-48.780647092889922</c:v>
                </c:pt>
                <c:pt idx="616">
                  <c:v>-52.567136305319991</c:v>
                </c:pt>
                <c:pt idx="617">
                  <c:v>-52.567136305319991</c:v>
                </c:pt>
                <c:pt idx="618">
                  <c:v>-52.567136305319991</c:v>
                </c:pt>
                <c:pt idx="619">
                  <c:v>-52.567136305319991</c:v>
                </c:pt>
                <c:pt idx="620">
                  <c:v>-52.567136305319991</c:v>
                </c:pt>
                <c:pt idx="621">
                  <c:v>-55.02044716514979</c:v>
                </c:pt>
                <c:pt idx="622">
                  <c:v>-53.046015857779821</c:v>
                </c:pt>
                <c:pt idx="623">
                  <c:v>-42.949160949259976</c:v>
                </c:pt>
                <c:pt idx="624">
                  <c:v>-42.949160949259976</c:v>
                </c:pt>
                <c:pt idx="625">
                  <c:v>-42.949160949259976</c:v>
                </c:pt>
                <c:pt idx="626">
                  <c:v>-39.491021834889807</c:v>
                </c:pt>
                <c:pt idx="627">
                  <c:v>-55.01382141662998</c:v>
                </c:pt>
                <c:pt idx="628">
                  <c:v>-52.643567478329942</c:v>
                </c:pt>
                <c:pt idx="629">
                  <c:v>-44.801048181899887</c:v>
                </c:pt>
                <c:pt idx="630">
                  <c:v>-89.509594430019888</c:v>
                </c:pt>
                <c:pt idx="631">
                  <c:v>-89.509594430019888</c:v>
                </c:pt>
                <c:pt idx="632">
                  <c:v>-89.509594430019888</c:v>
                </c:pt>
                <c:pt idx="633">
                  <c:v>-87.553543598409988</c:v>
                </c:pt>
                <c:pt idx="634">
                  <c:v>-49.815347102399983</c:v>
                </c:pt>
                <c:pt idx="635">
                  <c:v>-53.212375602929797</c:v>
                </c:pt>
                <c:pt idx="636">
                  <c:v>-41.570396160049995</c:v>
                </c:pt>
                <c:pt idx="637">
                  <c:v>-36.742570400979957</c:v>
                </c:pt>
                <c:pt idx="638">
                  <c:v>-36.742570400979957</c:v>
                </c:pt>
                <c:pt idx="639">
                  <c:v>-36.742570400979957</c:v>
                </c:pt>
                <c:pt idx="640">
                  <c:v>-36.742570400979957</c:v>
                </c:pt>
                <c:pt idx="641">
                  <c:v>-41.20166374756991</c:v>
                </c:pt>
                <c:pt idx="642">
                  <c:v>-48.363561821039866</c:v>
                </c:pt>
                <c:pt idx="643">
                  <c:v>-32.732329342829871</c:v>
                </c:pt>
                <c:pt idx="644">
                  <c:v>-24.733293957619935</c:v>
                </c:pt>
                <c:pt idx="645">
                  <c:v>-24.733293957619935</c:v>
                </c:pt>
                <c:pt idx="646">
                  <c:v>-24.733293957619935</c:v>
                </c:pt>
                <c:pt idx="647">
                  <c:v>-15.47142717584984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-47.963818772429931</c:v>
                </c:pt>
                <c:pt idx="656">
                  <c:v>-44.210476198029937</c:v>
                </c:pt>
                <c:pt idx="657">
                  <c:v>-58.51687851070983</c:v>
                </c:pt>
                <c:pt idx="658">
                  <c:v>-49.299208199039867</c:v>
                </c:pt>
                <c:pt idx="659">
                  <c:v>-49.299208199039867</c:v>
                </c:pt>
                <c:pt idx="660">
                  <c:v>-49.299208199039867</c:v>
                </c:pt>
                <c:pt idx="661">
                  <c:v>-47.233692655659979</c:v>
                </c:pt>
                <c:pt idx="662">
                  <c:v>-52.589216360949877</c:v>
                </c:pt>
                <c:pt idx="663">
                  <c:v>-52.188258442659844</c:v>
                </c:pt>
                <c:pt idx="664">
                  <c:v>-25.443370683520016</c:v>
                </c:pt>
                <c:pt idx="665">
                  <c:v>-20.824255237149828</c:v>
                </c:pt>
                <c:pt idx="666">
                  <c:v>-20.824255237149828</c:v>
                </c:pt>
                <c:pt idx="667">
                  <c:v>-20.824255237149828</c:v>
                </c:pt>
                <c:pt idx="668">
                  <c:v>-21.144255237139987</c:v>
                </c:pt>
                <c:pt idx="669">
                  <c:v>-23.304255237139841</c:v>
                </c:pt>
                <c:pt idx="670">
                  <c:v>-27.624255237140005</c:v>
                </c:pt>
                <c:pt idx="671">
                  <c:v>-22.624255237140005</c:v>
                </c:pt>
                <c:pt idx="672">
                  <c:v>-20.134255237139996</c:v>
                </c:pt>
                <c:pt idx="673">
                  <c:v>-20.134255237139996</c:v>
                </c:pt>
                <c:pt idx="674">
                  <c:v>-20.134255237139996</c:v>
                </c:pt>
                <c:pt idx="675">
                  <c:v>-12.364255237140014</c:v>
                </c:pt>
                <c:pt idx="676">
                  <c:v>-9.8973350038997978</c:v>
                </c:pt>
                <c:pt idx="677">
                  <c:v>0</c:v>
                </c:pt>
                <c:pt idx="678">
                  <c:v>-15.853045970140101</c:v>
                </c:pt>
                <c:pt idx="679">
                  <c:v>-0.91338753456011545</c:v>
                </c:pt>
                <c:pt idx="680">
                  <c:v>-0.91338753456011545</c:v>
                </c:pt>
                <c:pt idx="681">
                  <c:v>-0.91338753456011545</c:v>
                </c:pt>
                <c:pt idx="682">
                  <c:v>0</c:v>
                </c:pt>
                <c:pt idx="683">
                  <c:v>-5.1238102921302016</c:v>
                </c:pt>
                <c:pt idx="684">
                  <c:v>-1.5589737074301411</c:v>
                </c:pt>
                <c:pt idx="685">
                  <c:v>-12.407947688640206</c:v>
                </c:pt>
                <c:pt idx="686">
                  <c:v>-21.966468666010087</c:v>
                </c:pt>
                <c:pt idx="687">
                  <c:v>-21.966468666010087</c:v>
                </c:pt>
                <c:pt idx="688">
                  <c:v>-21.966468666010087</c:v>
                </c:pt>
                <c:pt idx="689">
                  <c:v>-27.415063959160079</c:v>
                </c:pt>
                <c:pt idx="690">
                  <c:v>-28.487034538840135</c:v>
                </c:pt>
                <c:pt idx="691">
                  <c:v>-51.250871524700187</c:v>
                </c:pt>
                <c:pt idx="692">
                  <c:v>-17.25293351702021</c:v>
                </c:pt>
                <c:pt idx="693">
                  <c:v>-31.902795466160114</c:v>
                </c:pt>
                <c:pt idx="694">
                  <c:v>-31.902795466160114</c:v>
                </c:pt>
                <c:pt idx="695">
                  <c:v>-31.902795466160114</c:v>
                </c:pt>
                <c:pt idx="696">
                  <c:v>0</c:v>
                </c:pt>
                <c:pt idx="697">
                  <c:v>0</c:v>
                </c:pt>
                <c:pt idx="698">
                  <c:v>-5.0299999999999727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-2.5499999999999545</c:v>
                </c:pt>
                <c:pt idx="704">
                  <c:v>-8.601951437660091</c:v>
                </c:pt>
                <c:pt idx="705">
                  <c:v>-20.909943490950127</c:v>
                </c:pt>
                <c:pt idx="706">
                  <c:v>-6.3437275947201215</c:v>
                </c:pt>
                <c:pt idx="707">
                  <c:v>-9.1891551100000015</c:v>
                </c:pt>
                <c:pt idx="708">
                  <c:v>-9.1891551100000015</c:v>
                </c:pt>
                <c:pt idx="709">
                  <c:v>-9.189155110000001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-22.214252827769997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-14.771774180490183</c:v>
                </c:pt>
                <c:pt idx="718">
                  <c:v>-0.55709300202011036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-13.206996944119965</c:v>
                </c:pt>
                <c:pt idx="726">
                  <c:v>-8.5747904523798297</c:v>
                </c:pt>
                <c:pt idx="727">
                  <c:v>-5.0257075834499574</c:v>
                </c:pt>
                <c:pt idx="728">
                  <c:v>-5.0257075834499574</c:v>
                </c:pt>
                <c:pt idx="729">
                  <c:v>-5.0257075834499574</c:v>
                </c:pt>
                <c:pt idx="730">
                  <c:v>-5.0257075834499574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-3.8903776507099792</c:v>
                </c:pt>
                <c:pt idx="746">
                  <c:v>0</c:v>
                </c:pt>
                <c:pt idx="747">
                  <c:v>-2.5126684501299223</c:v>
                </c:pt>
                <c:pt idx="748">
                  <c:v>-4.963959339009989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-5.999084187930066</c:v>
                </c:pt>
                <c:pt idx="757">
                  <c:v>-5.999084187930066</c:v>
                </c:pt>
                <c:pt idx="758">
                  <c:v>-5.999084187930066</c:v>
                </c:pt>
                <c:pt idx="759">
                  <c:v>0</c:v>
                </c:pt>
                <c:pt idx="760">
                  <c:v>-0.35751963741995496</c:v>
                </c:pt>
                <c:pt idx="761">
                  <c:v>0</c:v>
                </c:pt>
                <c:pt idx="762">
                  <c:v>-8.9626381834900712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-1.5952512154899523</c:v>
                </c:pt>
                <c:pt idx="767">
                  <c:v>-5.5270478046500102</c:v>
                </c:pt>
                <c:pt idx="768">
                  <c:v>-12.448836309329863</c:v>
                </c:pt>
                <c:pt idx="769">
                  <c:v>-24.522657226749971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-7.609416946779902</c:v>
                </c:pt>
                <c:pt idx="776">
                  <c:v>0</c:v>
                </c:pt>
                <c:pt idx="777">
                  <c:v>-15.343809586469888</c:v>
                </c:pt>
                <c:pt idx="778">
                  <c:v>-15.343809586469888</c:v>
                </c:pt>
                <c:pt idx="779">
                  <c:v>-15.343809586469888</c:v>
                </c:pt>
                <c:pt idx="780">
                  <c:v>-14.540496719889916</c:v>
                </c:pt>
                <c:pt idx="781">
                  <c:v>-14.936401186549801</c:v>
                </c:pt>
                <c:pt idx="782">
                  <c:v>-15.599776129769907</c:v>
                </c:pt>
                <c:pt idx="783">
                  <c:v>0</c:v>
                </c:pt>
                <c:pt idx="784">
                  <c:v>-3.3903297572401243</c:v>
                </c:pt>
                <c:pt idx="785">
                  <c:v>-3.3903297572401243</c:v>
                </c:pt>
                <c:pt idx="786">
                  <c:v>-3.3903297572401243</c:v>
                </c:pt>
                <c:pt idx="787">
                  <c:v>0</c:v>
                </c:pt>
                <c:pt idx="788">
                  <c:v>-2.123119708449849</c:v>
                </c:pt>
                <c:pt idx="789">
                  <c:v>-9.3347621908098972</c:v>
                </c:pt>
                <c:pt idx="790">
                  <c:v>-9.3347621908098972</c:v>
                </c:pt>
                <c:pt idx="791">
                  <c:v>-3.9853059340498476</c:v>
                </c:pt>
                <c:pt idx="792">
                  <c:v>-3.9853059340498476</c:v>
                </c:pt>
                <c:pt idx="793">
                  <c:v>-3.9853059340498476</c:v>
                </c:pt>
                <c:pt idx="794">
                  <c:v>0</c:v>
                </c:pt>
                <c:pt idx="795">
                  <c:v>0</c:v>
                </c:pt>
                <c:pt idx="796">
                  <c:v>-1.6856460546200651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-4.5605017146501723</c:v>
                </c:pt>
                <c:pt idx="804">
                  <c:v>-7.0997627768999791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-0.28148232768990056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-0.41511832384003355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-3.4399999999998272</c:v>
                </c:pt>
                <c:pt idx="830">
                  <c:v>-1.2100000000000364</c:v>
                </c:pt>
                <c:pt idx="831">
                  <c:v>-1.2100000000000364</c:v>
                </c:pt>
                <c:pt idx="832">
                  <c:v>-0.45000000000004547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-2.0600000000001728</c:v>
                </c:pt>
                <c:pt idx="845">
                  <c:v>-0.73000000000001819</c:v>
                </c:pt>
                <c:pt idx="846">
                  <c:v>0</c:v>
                </c:pt>
                <c:pt idx="847">
                  <c:v>-2.1700000000000728</c:v>
                </c:pt>
                <c:pt idx="848">
                  <c:v>-2.1700000000000728</c:v>
                </c:pt>
                <c:pt idx="849">
                  <c:v>-2.1700000000000728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-5.1599999999998545</c:v>
                </c:pt>
                <c:pt idx="858">
                  <c:v>0</c:v>
                </c:pt>
                <c:pt idx="859">
                  <c:v>-1.4961695122999572</c:v>
                </c:pt>
                <c:pt idx="860">
                  <c:v>0</c:v>
                </c:pt>
                <c:pt idx="861">
                  <c:v>-5.0365148564599167</c:v>
                </c:pt>
                <c:pt idx="862">
                  <c:v>-5.0365148564599167</c:v>
                </c:pt>
                <c:pt idx="863">
                  <c:v>-5.0365148564599167</c:v>
                </c:pt>
                <c:pt idx="864">
                  <c:v>-4.6130686522399174</c:v>
                </c:pt>
                <c:pt idx="865">
                  <c:v>-9.2260629304598751</c:v>
                </c:pt>
                <c:pt idx="866">
                  <c:v>-38.672046728719806</c:v>
                </c:pt>
                <c:pt idx="867">
                  <c:v>-38.672046728719806</c:v>
                </c:pt>
                <c:pt idx="868">
                  <c:v>-38.672046728719806</c:v>
                </c:pt>
                <c:pt idx="869">
                  <c:v>-38.672046728719806</c:v>
                </c:pt>
                <c:pt idx="870">
                  <c:v>-38.672046728719806</c:v>
                </c:pt>
                <c:pt idx="871">
                  <c:v>-38.672046728719806</c:v>
                </c:pt>
                <c:pt idx="872">
                  <c:v>-25.592046728719879</c:v>
                </c:pt>
                <c:pt idx="873">
                  <c:v>-39.752046728719961</c:v>
                </c:pt>
                <c:pt idx="874">
                  <c:v>-39.052046728719915</c:v>
                </c:pt>
                <c:pt idx="875">
                  <c:v>-26.422046728719806</c:v>
                </c:pt>
                <c:pt idx="876">
                  <c:v>-26.422046728719806</c:v>
                </c:pt>
                <c:pt idx="877">
                  <c:v>-26.422046728719806</c:v>
                </c:pt>
                <c:pt idx="878">
                  <c:v>-26.422046728719806</c:v>
                </c:pt>
                <c:pt idx="879">
                  <c:v>-5.3320467287198881</c:v>
                </c:pt>
                <c:pt idx="880">
                  <c:v>-7.2520467287199608</c:v>
                </c:pt>
                <c:pt idx="881">
                  <c:v>-9.7720467287199426</c:v>
                </c:pt>
                <c:pt idx="882">
                  <c:v>-12.022046728719943</c:v>
                </c:pt>
                <c:pt idx="883">
                  <c:v>-12.022046728719943</c:v>
                </c:pt>
                <c:pt idx="884">
                  <c:v>-12.022046728719943</c:v>
                </c:pt>
                <c:pt idx="885">
                  <c:v>-38.092046728719879</c:v>
                </c:pt>
                <c:pt idx="886">
                  <c:v>-16.827492367819787</c:v>
                </c:pt>
                <c:pt idx="887">
                  <c:v>-16.827492367819787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-2.6239363629899799</c:v>
                </c:pt>
                <c:pt idx="894">
                  <c:v>-5.727483488190046</c:v>
                </c:pt>
                <c:pt idx="895">
                  <c:v>-4.7325790313000198</c:v>
                </c:pt>
                <c:pt idx="896">
                  <c:v>-10.937252771640033</c:v>
                </c:pt>
                <c:pt idx="897">
                  <c:v>-10.937252771640033</c:v>
                </c:pt>
                <c:pt idx="898">
                  <c:v>-10.937252771640033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-0.81251984397999877</c:v>
                </c:pt>
                <c:pt idx="908">
                  <c:v>-7.1425086149929484E-2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-14.938573808060028</c:v>
                </c:pt>
                <c:pt idx="924">
                  <c:v>-10.174589008950079</c:v>
                </c:pt>
                <c:pt idx="925">
                  <c:v>-10.174589008950079</c:v>
                </c:pt>
                <c:pt idx="926">
                  <c:v>-10.174589008950079</c:v>
                </c:pt>
                <c:pt idx="927">
                  <c:v>-9.9784067568900809</c:v>
                </c:pt>
                <c:pt idx="928">
                  <c:v>-6.8209960210601821</c:v>
                </c:pt>
                <c:pt idx="929">
                  <c:v>-5.6999239598901568</c:v>
                </c:pt>
                <c:pt idx="930">
                  <c:v>-6.4257301498400921</c:v>
                </c:pt>
                <c:pt idx="931">
                  <c:v>-4.4121054842601097</c:v>
                </c:pt>
                <c:pt idx="932">
                  <c:v>-4.4121054842601097</c:v>
                </c:pt>
                <c:pt idx="933">
                  <c:v>-4.4121054842601097</c:v>
                </c:pt>
                <c:pt idx="934">
                  <c:v>-4.0775292256500961</c:v>
                </c:pt>
                <c:pt idx="935">
                  <c:v>-10.138202536290009</c:v>
                </c:pt>
                <c:pt idx="936">
                  <c:v>-16.97055381756013</c:v>
                </c:pt>
                <c:pt idx="937">
                  <c:v>-16.107373546150029</c:v>
                </c:pt>
                <c:pt idx="938">
                  <c:v>-18.167373546149975</c:v>
                </c:pt>
                <c:pt idx="939">
                  <c:v>-18.167373546149975</c:v>
                </c:pt>
                <c:pt idx="940">
                  <c:v>-18.167373546149975</c:v>
                </c:pt>
                <c:pt idx="941">
                  <c:v>-21.187373546150184</c:v>
                </c:pt>
                <c:pt idx="942">
                  <c:v>-33.897373546149993</c:v>
                </c:pt>
                <c:pt idx="943">
                  <c:v>-29.937373546150184</c:v>
                </c:pt>
                <c:pt idx="944">
                  <c:v>-38.817373546150066</c:v>
                </c:pt>
                <c:pt idx="945">
                  <c:v>-42.86737354615002</c:v>
                </c:pt>
                <c:pt idx="946">
                  <c:v>-42.86737354615002</c:v>
                </c:pt>
                <c:pt idx="947">
                  <c:v>-42.86737354615002</c:v>
                </c:pt>
                <c:pt idx="948">
                  <c:v>-51.137373546150002</c:v>
                </c:pt>
                <c:pt idx="949">
                  <c:v>-49.815309690720142</c:v>
                </c:pt>
                <c:pt idx="950">
                  <c:v>-55.66558817781015</c:v>
                </c:pt>
                <c:pt idx="951">
                  <c:v>-63.913513373050137</c:v>
                </c:pt>
                <c:pt idx="952">
                  <c:v>-70.613984334450151</c:v>
                </c:pt>
                <c:pt idx="953">
                  <c:v>-70.613984334450151</c:v>
                </c:pt>
                <c:pt idx="954">
                  <c:v>-70.613984334450151</c:v>
                </c:pt>
                <c:pt idx="955">
                  <c:v>-67.613984334450151</c:v>
                </c:pt>
                <c:pt idx="956">
                  <c:v>-67.859414234010046</c:v>
                </c:pt>
                <c:pt idx="957">
                  <c:v>-67.859414234010046</c:v>
                </c:pt>
                <c:pt idx="958">
                  <c:v>-63.450186100910059</c:v>
                </c:pt>
                <c:pt idx="959">
                  <c:v>-60.434494839520084</c:v>
                </c:pt>
                <c:pt idx="960">
                  <c:v>-60.434494839520084</c:v>
                </c:pt>
                <c:pt idx="961">
                  <c:v>-60.434494839520084</c:v>
                </c:pt>
                <c:pt idx="962">
                  <c:v>-58.877116129060141</c:v>
                </c:pt>
                <c:pt idx="963">
                  <c:v>-55.590040571780037</c:v>
                </c:pt>
                <c:pt idx="964">
                  <c:v>-49.084910501660033</c:v>
                </c:pt>
                <c:pt idx="965">
                  <c:v>-47.294808916690044</c:v>
                </c:pt>
                <c:pt idx="966">
                  <c:v>-43.808359932960002</c:v>
                </c:pt>
                <c:pt idx="967">
                  <c:v>-43.808359932960002</c:v>
                </c:pt>
                <c:pt idx="968">
                  <c:v>-43.808359932960002</c:v>
                </c:pt>
                <c:pt idx="969">
                  <c:v>-39.678658865370153</c:v>
                </c:pt>
                <c:pt idx="970">
                  <c:v>-39.108894061770116</c:v>
                </c:pt>
                <c:pt idx="971">
                  <c:v>-35.853051419140002</c:v>
                </c:pt>
                <c:pt idx="972">
                  <c:v>-34.58784702740013</c:v>
                </c:pt>
                <c:pt idx="973">
                  <c:v>-36.150100494080107</c:v>
                </c:pt>
                <c:pt idx="974">
                  <c:v>-36.150100494080107</c:v>
                </c:pt>
                <c:pt idx="975">
                  <c:v>-36.150100494080107</c:v>
                </c:pt>
                <c:pt idx="976">
                  <c:v>-30.509225248370058</c:v>
                </c:pt>
                <c:pt idx="977">
                  <c:v>-28.840438877890165</c:v>
                </c:pt>
                <c:pt idx="978">
                  <c:v>-49.65558974073997</c:v>
                </c:pt>
                <c:pt idx="979">
                  <c:v>-44.795320826740181</c:v>
                </c:pt>
                <c:pt idx="980">
                  <c:v>-12.823206954190027</c:v>
                </c:pt>
                <c:pt idx="981">
                  <c:v>-12.823206954190027</c:v>
                </c:pt>
                <c:pt idx="982">
                  <c:v>-12.823206954190027</c:v>
                </c:pt>
                <c:pt idx="983">
                  <c:v>-8.907315994540113</c:v>
                </c:pt>
                <c:pt idx="984">
                  <c:v>-8.8868354809501398</c:v>
                </c:pt>
                <c:pt idx="985">
                  <c:v>-4.5007635755700903</c:v>
                </c:pt>
                <c:pt idx="986">
                  <c:v>-3.675711758460011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-0.45000000000004547</c:v>
                </c:pt>
                <c:pt idx="995">
                  <c:v>-0.45000000000004547</c:v>
                </c:pt>
                <c:pt idx="996">
                  <c:v>-0.45000000000004547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-3.9600000000000364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-1.4800000000000182</c:v>
                </c:pt>
                <c:pt idx="1016">
                  <c:v>-1.4800000000000182</c:v>
                </c:pt>
                <c:pt idx="1017">
                  <c:v>-1.4800000000000182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-0.74000000000000909</c:v>
                </c:pt>
                <c:pt idx="1022">
                  <c:v>-0.18000000000006366</c:v>
                </c:pt>
                <c:pt idx="1023">
                  <c:v>-0.18000000000006366</c:v>
                </c:pt>
                <c:pt idx="1024">
                  <c:v>-0.18000000000006366</c:v>
                </c:pt>
                <c:pt idx="1025">
                  <c:v>-0.50999999999999091</c:v>
                </c:pt>
                <c:pt idx="1026">
                  <c:v>-1.5299999999999727</c:v>
                </c:pt>
                <c:pt idx="1027">
                  <c:v>-7.5899999999999181</c:v>
                </c:pt>
                <c:pt idx="1028">
                  <c:v>0</c:v>
                </c:pt>
                <c:pt idx="1029">
                  <c:v>-14.509999999999991</c:v>
                </c:pt>
                <c:pt idx="1030">
                  <c:v>-14.509999999999991</c:v>
                </c:pt>
                <c:pt idx="1031">
                  <c:v>-14.509999999999991</c:v>
                </c:pt>
                <c:pt idx="1032">
                  <c:v>-9.3399999999999181</c:v>
                </c:pt>
                <c:pt idx="1033">
                  <c:v>-7.2599999999999909</c:v>
                </c:pt>
                <c:pt idx="1034">
                  <c:v>-5.7799999999999727</c:v>
                </c:pt>
                <c:pt idx="1035">
                  <c:v>-7.75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-0.73000000000001819</c:v>
                </c:pt>
                <c:pt idx="1040">
                  <c:v>0</c:v>
                </c:pt>
                <c:pt idx="1041">
                  <c:v>0</c:v>
                </c:pt>
                <c:pt idx="1042">
                  <c:v>-1.1376281924599425</c:v>
                </c:pt>
                <c:pt idx="1043">
                  <c:v>-0.23855450976998327</c:v>
                </c:pt>
                <c:pt idx="1044">
                  <c:v>-0.23855450976998327</c:v>
                </c:pt>
                <c:pt idx="1045">
                  <c:v>-0.23855450976998327</c:v>
                </c:pt>
                <c:pt idx="1046">
                  <c:v>0</c:v>
                </c:pt>
                <c:pt idx="1047">
                  <c:v>-0.52604102921031881</c:v>
                </c:pt>
                <c:pt idx="1048">
                  <c:v>0</c:v>
                </c:pt>
                <c:pt idx="1049">
                  <c:v>-6.3462488610898617</c:v>
                </c:pt>
                <c:pt idx="1050">
                  <c:v>-11.05392643834989</c:v>
                </c:pt>
                <c:pt idx="1051">
                  <c:v>-11.05392643834989</c:v>
                </c:pt>
                <c:pt idx="1052">
                  <c:v>-11.05392643834989</c:v>
                </c:pt>
                <c:pt idx="1053">
                  <c:v>-1.2956058316899544</c:v>
                </c:pt>
                <c:pt idx="1054">
                  <c:v>0</c:v>
                </c:pt>
                <c:pt idx="1055">
                  <c:v>-1.0535390723098317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-7.2221090263701626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-0.94682992149000711</c:v>
                </c:pt>
                <c:pt idx="1068">
                  <c:v>-0.11681516201997511</c:v>
                </c:pt>
                <c:pt idx="1069">
                  <c:v>0</c:v>
                </c:pt>
                <c:pt idx="1070">
                  <c:v>-0.95229189257997859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-1.1888923596598033</c:v>
                </c:pt>
                <c:pt idx="1075">
                  <c:v>-2.4125035498500438</c:v>
                </c:pt>
                <c:pt idx="1076">
                  <c:v>-2.4243241511699125</c:v>
                </c:pt>
                <c:pt idx="1077">
                  <c:v>-9.12259047885982</c:v>
                </c:pt>
                <c:pt idx="1078">
                  <c:v>-9.1125904788600565</c:v>
                </c:pt>
                <c:pt idx="1079">
                  <c:v>-9.1125904788600565</c:v>
                </c:pt>
                <c:pt idx="1080">
                  <c:v>-9.1125904788600565</c:v>
                </c:pt>
                <c:pt idx="1081">
                  <c:v>-4.4125904788597836</c:v>
                </c:pt>
                <c:pt idx="1082">
                  <c:v>-7.3926325898996765</c:v>
                </c:pt>
                <c:pt idx="1083">
                  <c:v>-7.3926325898996765</c:v>
                </c:pt>
                <c:pt idx="1084">
                  <c:v>-4.1460375142196426</c:v>
                </c:pt>
                <c:pt idx="1085">
                  <c:v>-1.1345146344797286</c:v>
                </c:pt>
                <c:pt idx="1086">
                  <c:v>-1.1345146344797286</c:v>
                </c:pt>
                <c:pt idx="1087">
                  <c:v>-1.1345146344797286</c:v>
                </c:pt>
                <c:pt idx="1088">
                  <c:v>-1.7841139316496992</c:v>
                </c:pt>
                <c:pt idx="1089">
                  <c:v>-1.7841139316496992</c:v>
                </c:pt>
                <c:pt idx="1090">
                  <c:v>-6.7161054098505701E-3</c:v>
                </c:pt>
                <c:pt idx="1091">
                  <c:v>-0.8851932276397747</c:v>
                </c:pt>
                <c:pt idx="1092">
                  <c:v>-7.420313511599943</c:v>
                </c:pt>
                <c:pt idx="1093">
                  <c:v>-7.420313511599943</c:v>
                </c:pt>
                <c:pt idx="1094">
                  <c:v>-7.420313511599943</c:v>
                </c:pt>
                <c:pt idx="1095">
                  <c:v>-7.420313511599943</c:v>
                </c:pt>
                <c:pt idx="1096">
                  <c:v>-7.420313511599943</c:v>
                </c:pt>
                <c:pt idx="1097">
                  <c:v>-34.362287326830028</c:v>
                </c:pt>
                <c:pt idx="1098">
                  <c:v>-30.368935202149714</c:v>
                </c:pt>
                <c:pt idx="1099">
                  <c:v>-25.768935202149805</c:v>
                </c:pt>
                <c:pt idx="1100">
                  <c:v>-25.768935202149805</c:v>
                </c:pt>
                <c:pt idx="1101">
                  <c:v>-25.768935202149805</c:v>
                </c:pt>
                <c:pt idx="1102">
                  <c:v>-25.748935202149823</c:v>
                </c:pt>
                <c:pt idx="1103">
                  <c:v>-18.528935202150024</c:v>
                </c:pt>
                <c:pt idx="1104">
                  <c:v>-15.718935202150078</c:v>
                </c:pt>
                <c:pt idx="1105">
                  <c:v>-15.218935202150078</c:v>
                </c:pt>
                <c:pt idx="1106">
                  <c:v>-15.20893520214986</c:v>
                </c:pt>
                <c:pt idx="1107">
                  <c:v>-15.20893520214986</c:v>
                </c:pt>
                <c:pt idx="1108">
                  <c:v>-15.20893520214986</c:v>
                </c:pt>
                <c:pt idx="1109">
                  <c:v>-14.858935202149951</c:v>
                </c:pt>
                <c:pt idx="1110">
                  <c:v>-16.648935202149914</c:v>
                </c:pt>
                <c:pt idx="1111">
                  <c:v>-18.948935202149642</c:v>
                </c:pt>
                <c:pt idx="1112">
                  <c:v>-17.028935202150024</c:v>
                </c:pt>
                <c:pt idx="1113">
                  <c:v>-15.418935202149896</c:v>
                </c:pt>
                <c:pt idx="1114">
                  <c:v>-15.418935202149896</c:v>
                </c:pt>
                <c:pt idx="1115">
                  <c:v>-15.418935202149896</c:v>
                </c:pt>
                <c:pt idx="1116">
                  <c:v>-13.768935202149805</c:v>
                </c:pt>
                <c:pt idx="1117">
                  <c:v>-11.298935202150005</c:v>
                </c:pt>
                <c:pt idx="1118">
                  <c:v>-13.158935202149678</c:v>
                </c:pt>
                <c:pt idx="1119">
                  <c:v>-14.73893520215006</c:v>
                </c:pt>
                <c:pt idx="1120">
                  <c:v>-21.73893520215006</c:v>
                </c:pt>
                <c:pt idx="1121">
                  <c:v>-21.73893520215006</c:v>
                </c:pt>
                <c:pt idx="1122">
                  <c:v>-21.73893520215006</c:v>
                </c:pt>
                <c:pt idx="1123">
                  <c:v>-23.218935202150078</c:v>
                </c:pt>
                <c:pt idx="1124">
                  <c:v>-19.618935202149714</c:v>
                </c:pt>
                <c:pt idx="1125">
                  <c:v>-17.088935202149969</c:v>
                </c:pt>
                <c:pt idx="1126">
                  <c:v>-18.508935202150042</c:v>
                </c:pt>
                <c:pt idx="1127">
                  <c:v>-18.088935202149969</c:v>
                </c:pt>
                <c:pt idx="1128">
                  <c:v>-18.088935202149969</c:v>
                </c:pt>
                <c:pt idx="1129">
                  <c:v>-18.088935202149969</c:v>
                </c:pt>
                <c:pt idx="1130">
                  <c:v>-19.008935202150042</c:v>
                </c:pt>
                <c:pt idx="1131">
                  <c:v>-26.417585124630023</c:v>
                </c:pt>
                <c:pt idx="1132">
                  <c:v>-25.013907225909861</c:v>
                </c:pt>
                <c:pt idx="1133">
                  <c:v>-22.535521156389677</c:v>
                </c:pt>
                <c:pt idx="1134">
                  <c:v>-17.354584550129857</c:v>
                </c:pt>
                <c:pt idx="1135">
                  <c:v>-17.354584550129857</c:v>
                </c:pt>
                <c:pt idx="1136">
                  <c:v>-17.354584550129857</c:v>
                </c:pt>
                <c:pt idx="1137">
                  <c:v>-17.354584550129857</c:v>
                </c:pt>
                <c:pt idx="1138">
                  <c:v>-15.83322455239977</c:v>
                </c:pt>
                <c:pt idx="1139">
                  <c:v>-18.131251199459712</c:v>
                </c:pt>
                <c:pt idx="1140">
                  <c:v>-17.480462356789758</c:v>
                </c:pt>
                <c:pt idx="1141">
                  <c:v>-17.831273864239847</c:v>
                </c:pt>
                <c:pt idx="1142">
                  <c:v>-17.831273864239847</c:v>
                </c:pt>
                <c:pt idx="1143">
                  <c:v>-17.831273864239847</c:v>
                </c:pt>
                <c:pt idx="1144">
                  <c:v>-19.209391419519761</c:v>
                </c:pt>
                <c:pt idx="1145">
                  <c:v>-22.755219886679697</c:v>
                </c:pt>
                <c:pt idx="1146">
                  <c:v>-14.360171620910023</c:v>
                </c:pt>
                <c:pt idx="1147">
                  <c:v>-22.012542689499696</c:v>
                </c:pt>
                <c:pt idx="1148">
                  <c:v>-17.85090808303994</c:v>
                </c:pt>
                <c:pt idx="1149">
                  <c:v>-17.85090808303994</c:v>
                </c:pt>
                <c:pt idx="1150">
                  <c:v>-17.85090808303994</c:v>
                </c:pt>
                <c:pt idx="1151">
                  <c:v>-26.119744681169777</c:v>
                </c:pt>
                <c:pt idx="1152">
                  <c:v>-27.229585729649898</c:v>
                </c:pt>
                <c:pt idx="1153">
                  <c:v>-28.117533918839854</c:v>
                </c:pt>
                <c:pt idx="1154">
                  <c:v>-29.874552620889972</c:v>
                </c:pt>
                <c:pt idx="1155">
                  <c:v>-29.874552620889972</c:v>
                </c:pt>
                <c:pt idx="1156">
                  <c:v>-29.874552620889972</c:v>
                </c:pt>
                <c:pt idx="1157">
                  <c:v>-29.874552620889972</c:v>
                </c:pt>
                <c:pt idx="1158">
                  <c:v>-30.152833662679768</c:v>
                </c:pt>
                <c:pt idx="1159">
                  <c:v>-30.380487671669925</c:v>
                </c:pt>
                <c:pt idx="1160">
                  <c:v>-28.88377762923983</c:v>
                </c:pt>
                <c:pt idx="1161">
                  <c:v>-27.600622245890008</c:v>
                </c:pt>
                <c:pt idx="1162">
                  <c:v>-27.994161879340027</c:v>
                </c:pt>
                <c:pt idx="1163">
                  <c:v>-27.994161879340027</c:v>
                </c:pt>
                <c:pt idx="1164">
                  <c:v>-27.994161879340027</c:v>
                </c:pt>
                <c:pt idx="1165">
                  <c:v>-28.686332569519891</c:v>
                </c:pt>
                <c:pt idx="1166">
                  <c:v>-22.972482780079645</c:v>
                </c:pt>
                <c:pt idx="1167">
                  <c:v>-24.850291300389927</c:v>
                </c:pt>
                <c:pt idx="1168">
                  <c:v>-28.865199922679949</c:v>
                </c:pt>
                <c:pt idx="1169">
                  <c:v>-29.636370567249742</c:v>
                </c:pt>
                <c:pt idx="1170">
                  <c:v>-29.636370567249742</c:v>
                </c:pt>
                <c:pt idx="1171">
                  <c:v>-29.636370567249742</c:v>
                </c:pt>
                <c:pt idx="1172">
                  <c:v>-29.954821664010069</c:v>
                </c:pt>
                <c:pt idx="1173">
                  <c:v>-34.76734130558998</c:v>
                </c:pt>
                <c:pt idx="1174">
                  <c:v>-44.768485237969799</c:v>
                </c:pt>
                <c:pt idx="1175">
                  <c:v>-55.077104234209855</c:v>
                </c:pt>
                <c:pt idx="1176">
                  <c:v>-54.008380812999803</c:v>
                </c:pt>
                <c:pt idx="1177">
                  <c:v>-54.008380812999803</c:v>
                </c:pt>
                <c:pt idx="1178">
                  <c:v>-54.008380812999803</c:v>
                </c:pt>
                <c:pt idx="1179">
                  <c:v>-29.673294615549821</c:v>
                </c:pt>
                <c:pt idx="1180">
                  <c:v>-27.281577316829953</c:v>
                </c:pt>
                <c:pt idx="1181">
                  <c:v>-25.261629561049631</c:v>
                </c:pt>
                <c:pt idx="1182">
                  <c:v>-25.481259401180068</c:v>
                </c:pt>
                <c:pt idx="1183">
                  <c:v>-25.416558762929981</c:v>
                </c:pt>
                <c:pt idx="1184">
                  <c:v>-25.416558762929981</c:v>
                </c:pt>
                <c:pt idx="1185">
                  <c:v>-25.416558762929981</c:v>
                </c:pt>
                <c:pt idx="1186">
                  <c:v>-25.810742042840047</c:v>
                </c:pt>
                <c:pt idx="1187">
                  <c:v>-27.762293113759824</c:v>
                </c:pt>
                <c:pt idx="1188">
                  <c:v>-27.944348103279935</c:v>
                </c:pt>
                <c:pt idx="1189">
                  <c:v>-26.029152127549878</c:v>
                </c:pt>
                <c:pt idx="1190">
                  <c:v>-26.617370038019999</c:v>
                </c:pt>
                <c:pt idx="1191">
                  <c:v>-26.617370038019999</c:v>
                </c:pt>
                <c:pt idx="1192">
                  <c:v>-26.617370038019999</c:v>
                </c:pt>
                <c:pt idx="1193">
                  <c:v>-26.317370038019817</c:v>
                </c:pt>
                <c:pt idx="1194">
                  <c:v>-27.467478277199916</c:v>
                </c:pt>
                <c:pt idx="1195">
                  <c:v>-30.613940866449866</c:v>
                </c:pt>
                <c:pt idx="1196">
                  <c:v>-31.130645989569985</c:v>
                </c:pt>
                <c:pt idx="1197">
                  <c:v>-38.481844029699914</c:v>
                </c:pt>
                <c:pt idx="1198">
                  <c:v>-38.481844029699914</c:v>
                </c:pt>
                <c:pt idx="1199">
                  <c:v>-38.481844029699914</c:v>
                </c:pt>
                <c:pt idx="1200">
                  <c:v>-39.984805488999882</c:v>
                </c:pt>
                <c:pt idx="1201">
                  <c:v>-28.435113064099824</c:v>
                </c:pt>
                <c:pt idx="1202">
                  <c:v>-24.665036396259893</c:v>
                </c:pt>
                <c:pt idx="1203">
                  <c:v>-30.458870593389747</c:v>
                </c:pt>
                <c:pt idx="1204">
                  <c:v>-25.912654799019947</c:v>
                </c:pt>
                <c:pt idx="1205">
                  <c:v>-25.912654799019947</c:v>
                </c:pt>
                <c:pt idx="1206">
                  <c:v>-25.912654799019947</c:v>
                </c:pt>
                <c:pt idx="1207">
                  <c:v>-7.9826547990196559</c:v>
                </c:pt>
                <c:pt idx="1208">
                  <c:v>-10.80265479901982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-0.26999999999998181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-0.50968591292030396</c:v>
                </c:pt>
                <c:pt idx="1225">
                  <c:v>-0.17554327032985384</c:v>
                </c:pt>
                <c:pt idx="1226">
                  <c:v>-0.17554327032985384</c:v>
                </c:pt>
                <c:pt idx="1227">
                  <c:v>-0.17554327032985384</c:v>
                </c:pt>
                <c:pt idx="1228">
                  <c:v>0</c:v>
                </c:pt>
                <c:pt idx="1229">
                  <c:v>-3.3705950966300406</c:v>
                </c:pt>
                <c:pt idx="1230">
                  <c:v>-1.730183799400038</c:v>
                </c:pt>
                <c:pt idx="1231">
                  <c:v>-6.2711205573496045</c:v>
                </c:pt>
                <c:pt idx="1232">
                  <c:v>-6.2711205573496045</c:v>
                </c:pt>
                <c:pt idx="1233">
                  <c:v>-6.2711205573496045</c:v>
                </c:pt>
                <c:pt idx="1234">
                  <c:v>-6.2711205573496045</c:v>
                </c:pt>
                <c:pt idx="1235">
                  <c:v>-5.177810296829648</c:v>
                </c:pt>
                <c:pt idx="1236">
                  <c:v>-8.9710470375698605</c:v>
                </c:pt>
                <c:pt idx="1237">
                  <c:v>-5.3344752271796096</c:v>
                </c:pt>
                <c:pt idx="1238">
                  <c:v>-18.803312616549647</c:v>
                </c:pt>
                <c:pt idx="1239">
                  <c:v>-20.694340990040018</c:v>
                </c:pt>
                <c:pt idx="1240">
                  <c:v>-20.694340990040018</c:v>
                </c:pt>
                <c:pt idx="1241">
                  <c:v>-20.694340990040018</c:v>
                </c:pt>
                <c:pt idx="1242">
                  <c:v>-23.115588366859811</c:v>
                </c:pt>
                <c:pt idx="1243">
                  <c:v>-22.450042686529741</c:v>
                </c:pt>
                <c:pt idx="1244">
                  <c:v>-25.082905559590017</c:v>
                </c:pt>
                <c:pt idx="1245">
                  <c:v>-25.183389282619828</c:v>
                </c:pt>
                <c:pt idx="1246">
                  <c:v>-25.568399578659864</c:v>
                </c:pt>
                <c:pt idx="1247">
                  <c:v>-25.568399578659864</c:v>
                </c:pt>
                <c:pt idx="1248">
                  <c:v>-25.568399578659864</c:v>
                </c:pt>
                <c:pt idx="1249">
                  <c:v>-23.733206886559856</c:v>
                </c:pt>
                <c:pt idx="1250">
                  <c:v>-22.351407849489988</c:v>
                </c:pt>
                <c:pt idx="1251">
                  <c:v>-6.2196081258098275</c:v>
                </c:pt>
                <c:pt idx="1252">
                  <c:v>-6.2196081258098275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-5.3174100713699772</c:v>
                </c:pt>
                <c:pt idx="1257">
                  <c:v>-3.1733327485499103</c:v>
                </c:pt>
                <c:pt idx="1258">
                  <c:v>-0.49265621400991222</c:v>
                </c:pt>
                <c:pt idx="1259">
                  <c:v>-4.5843208719797985</c:v>
                </c:pt>
                <c:pt idx="1260">
                  <c:v>-6.5275506980201499</c:v>
                </c:pt>
                <c:pt idx="1261">
                  <c:v>-6.5275506980201499</c:v>
                </c:pt>
                <c:pt idx="1262">
                  <c:v>-6.5275506980201499</c:v>
                </c:pt>
                <c:pt idx="1263">
                  <c:v>-3.4975506980199498</c:v>
                </c:pt>
                <c:pt idx="1264">
                  <c:v>0</c:v>
                </c:pt>
                <c:pt idx="1265">
                  <c:v>-5.2395276543597902</c:v>
                </c:pt>
                <c:pt idx="1266">
                  <c:v>-42.56583568231963</c:v>
                </c:pt>
                <c:pt idx="1267">
                  <c:v>-54.50212899438975</c:v>
                </c:pt>
                <c:pt idx="1268">
                  <c:v>-54.50212899438975</c:v>
                </c:pt>
                <c:pt idx="1269">
                  <c:v>-54.50212899438975</c:v>
                </c:pt>
                <c:pt idx="1270">
                  <c:v>-57.852128994389659</c:v>
                </c:pt>
                <c:pt idx="1271">
                  <c:v>-61.877507180489829</c:v>
                </c:pt>
                <c:pt idx="1272">
                  <c:v>-64.077507180489647</c:v>
                </c:pt>
                <c:pt idx="1273">
                  <c:v>-55.297507180489902</c:v>
                </c:pt>
                <c:pt idx="1274">
                  <c:v>-41.717507180489974</c:v>
                </c:pt>
                <c:pt idx="1275">
                  <c:v>-41.717507180489974</c:v>
                </c:pt>
                <c:pt idx="1276">
                  <c:v>-41.717507180489974</c:v>
                </c:pt>
                <c:pt idx="1277">
                  <c:v>-39.407507180490029</c:v>
                </c:pt>
                <c:pt idx="1278">
                  <c:v>-38.74750718048972</c:v>
                </c:pt>
                <c:pt idx="1279">
                  <c:v>-64.147507180489811</c:v>
                </c:pt>
                <c:pt idx="1280">
                  <c:v>-53.807507180489665</c:v>
                </c:pt>
                <c:pt idx="1281">
                  <c:v>-54.577507180489647</c:v>
                </c:pt>
                <c:pt idx="1282">
                  <c:v>-54.577507180489647</c:v>
                </c:pt>
                <c:pt idx="1283">
                  <c:v>-54.577507180489647</c:v>
                </c:pt>
                <c:pt idx="1284">
                  <c:v>-65.017507180489702</c:v>
                </c:pt>
                <c:pt idx="1285">
                  <c:v>-41.137507180489592</c:v>
                </c:pt>
                <c:pt idx="1286">
                  <c:v>-50.407507180490029</c:v>
                </c:pt>
                <c:pt idx="1287">
                  <c:v>-40.467507180489974</c:v>
                </c:pt>
                <c:pt idx="1288">
                  <c:v>-43.697507180489993</c:v>
                </c:pt>
                <c:pt idx="1289">
                  <c:v>-43.697507180489993</c:v>
                </c:pt>
                <c:pt idx="1290">
                  <c:v>-43.697507180489993</c:v>
                </c:pt>
                <c:pt idx="1291">
                  <c:v>-35.877507180489829</c:v>
                </c:pt>
                <c:pt idx="1292">
                  <c:v>-52.557507180489665</c:v>
                </c:pt>
                <c:pt idx="1293">
                  <c:v>-42.757507180489938</c:v>
                </c:pt>
                <c:pt idx="1294">
                  <c:v>-48.017507180489702</c:v>
                </c:pt>
                <c:pt idx="1295">
                  <c:v>-47.437507180489774</c:v>
                </c:pt>
                <c:pt idx="1296">
                  <c:v>-47.437507180489774</c:v>
                </c:pt>
                <c:pt idx="1297">
                  <c:v>-47.437507180489774</c:v>
                </c:pt>
                <c:pt idx="1298">
                  <c:v>-45.807507180489665</c:v>
                </c:pt>
                <c:pt idx="1299">
                  <c:v>-39.847507180489629</c:v>
                </c:pt>
                <c:pt idx="1300">
                  <c:v>-38.407507180490029</c:v>
                </c:pt>
                <c:pt idx="1301">
                  <c:v>-36.907507180490029</c:v>
                </c:pt>
                <c:pt idx="1302">
                  <c:v>-36.907507180490029</c:v>
                </c:pt>
                <c:pt idx="1303">
                  <c:v>-36.907507180490029</c:v>
                </c:pt>
                <c:pt idx="1304">
                  <c:v>-36.907507180490029</c:v>
                </c:pt>
                <c:pt idx="1305">
                  <c:v>-32.767507180489702</c:v>
                </c:pt>
                <c:pt idx="1306">
                  <c:v>-35.827507180489647</c:v>
                </c:pt>
                <c:pt idx="1307">
                  <c:v>-32.697507180489993</c:v>
                </c:pt>
                <c:pt idx="1308">
                  <c:v>-34.447507180489993</c:v>
                </c:pt>
                <c:pt idx="1309">
                  <c:v>-35.397507180489811</c:v>
                </c:pt>
                <c:pt idx="1310">
                  <c:v>-35.397507180489811</c:v>
                </c:pt>
                <c:pt idx="1311">
                  <c:v>-35.397507180489811</c:v>
                </c:pt>
                <c:pt idx="1312">
                  <c:v>-27.177507180490011</c:v>
                </c:pt>
                <c:pt idx="1313">
                  <c:v>-17.675166040259683</c:v>
                </c:pt>
                <c:pt idx="1314">
                  <c:v>-17.154632914709964</c:v>
                </c:pt>
                <c:pt idx="1315">
                  <c:v>-15.439357227839992</c:v>
                </c:pt>
                <c:pt idx="1316">
                  <c:v>-13.384144311060027</c:v>
                </c:pt>
                <c:pt idx="1317">
                  <c:v>-13.384144311060027</c:v>
                </c:pt>
                <c:pt idx="1318">
                  <c:v>-13.384144311060027</c:v>
                </c:pt>
                <c:pt idx="1319">
                  <c:v>-11.983372265839989</c:v>
                </c:pt>
                <c:pt idx="1320">
                  <c:v>-9.4322376796299068</c:v>
                </c:pt>
                <c:pt idx="1321">
                  <c:v>-8.0458006356998339</c:v>
                </c:pt>
                <c:pt idx="1322">
                  <c:v>-8.0458006356998339</c:v>
                </c:pt>
                <c:pt idx="1323">
                  <c:v>-6.8697277431397197</c:v>
                </c:pt>
                <c:pt idx="1324">
                  <c:v>-6.8697277431397197</c:v>
                </c:pt>
                <c:pt idx="1325">
                  <c:v>-6.8697277431397197</c:v>
                </c:pt>
                <c:pt idx="1326">
                  <c:v>-6.9516560320798817</c:v>
                </c:pt>
                <c:pt idx="1327">
                  <c:v>-19.747720474309972</c:v>
                </c:pt>
                <c:pt idx="1328">
                  <c:v>-24.715512559959734</c:v>
                </c:pt>
                <c:pt idx="1329">
                  <c:v>-27.910256295559975</c:v>
                </c:pt>
                <c:pt idx="1330">
                  <c:v>-23.60025629556003</c:v>
                </c:pt>
                <c:pt idx="1331">
                  <c:v>-23.60025629556003</c:v>
                </c:pt>
                <c:pt idx="1332">
                  <c:v>-23.60025629556003</c:v>
                </c:pt>
                <c:pt idx="1333">
                  <c:v>-19.360256295559793</c:v>
                </c:pt>
                <c:pt idx="1334">
                  <c:v>-20.200256295549934</c:v>
                </c:pt>
                <c:pt idx="1335">
                  <c:v>-21.000256295559666</c:v>
                </c:pt>
                <c:pt idx="1336">
                  <c:v>-23.430256295559957</c:v>
                </c:pt>
                <c:pt idx="1337">
                  <c:v>-25.640256295559993</c:v>
                </c:pt>
                <c:pt idx="1338">
                  <c:v>-25.640256295559993</c:v>
                </c:pt>
                <c:pt idx="1339">
                  <c:v>-25.640256295559993</c:v>
                </c:pt>
                <c:pt idx="1340">
                  <c:v>-21.410256295559975</c:v>
                </c:pt>
                <c:pt idx="1341">
                  <c:v>-15.930256295559957</c:v>
                </c:pt>
                <c:pt idx="1342">
                  <c:v>-19.380256295559775</c:v>
                </c:pt>
                <c:pt idx="1343">
                  <c:v>-7.030256295559866</c:v>
                </c:pt>
                <c:pt idx="1344">
                  <c:v>-3.0602562955596113</c:v>
                </c:pt>
                <c:pt idx="1345">
                  <c:v>-3.0602562955596113</c:v>
                </c:pt>
                <c:pt idx="1346">
                  <c:v>-3.0602562955596113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-0.9637981408500309</c:v>
                </c:pt>
                <c:pt idx="1351">
                  <c:v>-1.2080568521896566</c:v>
                </c:pt>
                <c:pt idx="1352">
                  <c:v>-1.2080568521896566</c:v>
                </c:pt>
                <c:pt idx="1353">
                  <c:v>-1.2080568521896566</c:v>
                </c:pt>
                <c:pt idx="1354">
                  <c:v>-3.1429361978098314</c:v>
                </c:pt>
                <c:pt idx="1355">
                  <c:v>-1.2815156580700204</c:v>
                </c:pt>
                <c:pt idx="1356">
                  <c:v>-1.2815156580700204</c:v>
                </c:pt>
                <c:pt idx="1357">
                  <c:v>-1.2815156580700204</c:v>
                </c:pt>
                <c:pt idx="1358">
                  <c:v>-1.2815156580700204</c:v>
                </c:pt>
                <c:pt idx="1359">
                  <c:v>-1.2815156580700204</c:v>
                </c:pt>
                <c:pt idx="1360">
                  <c:v>-1.2815156580700204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-3.050688804640231</c:v>
                </c:pt>
                <c:pt idx="1365">
                  <c:v>-2.6706618977600556</c:v>
                </c:pt>
                <c:pt idx="1366">
                  <c:v>-2.6706618977600556</c:v>
                </c:pt>
                <c:pt idx="1367">
                  <c:v>-2.6706618977600556</c:v>
                </c:pt>
                <c:pt idx="1368">
                  <c:v>0</c:v>
                </c:pt>
                <c:pt idx="1369">
                  <c:v>-1.4048267977700561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-0.85768435353020323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-0.39286995428028604</c:v>
                </c:pt>
                <c:pt idx="1391">
                  <c:v>0</c:v>
                </c:pt>
                <c:pt idx="1392">
                  <c:v>-2.239531497129974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-6.3292520070599494</c:v>
                </c:pt>
                <c:pt idx="1397">
                  <c:v>-8.7019004137600859</c:v>
                </c:pt>
                <c:pt idx="1398">
                  <c:v>-8.5631336496699078</c:v>
                </c:pt>
                <c:pt idx="1399">
                  <c:v>-1.1855155610701331</c:v>
                </c:pt>
                <c:pt idx="1400">
                  <c:v>-5.9755155610700967</c:v>
                </c:pt>
                <c:pt idx="1401">
                  <c:v>-5.9755155610700967</c:v>
                </c:pt>
                <c:pt idx="1402">
                  <c:v>-5.9755155610700967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-4.3117127446398626</c:v>
                </c:pt>
                <c:pt idx="1411">
                  <c:v>-9.064419044870192</c:v>
                </c:pt>
                <c:pt idx="1412">
                  <c:v>0</c:v>
                </c:pt>
                <c:pt idx="1413">
                  <c:v>-0.52807526315018549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-2.6600000000098589</c:v>
                </c:pt>
                <c:pt idx="1420">
                  <c:v>-12.460000000000036</c:v>
                </c:pt>
                <c:pt idx="1421">
                  <c:v>-14.220000000009804</c:v>
                </c:pt>
                <c:pt idx="1422">
                  <c:v>-14.220000000009804</c:v>
                </c:pt>
                <c:pt idx="1423">
                  <c:v>-14.220000000009804</c:v>
                </c:pt>
                <c:pt idx="1424">
                  <c:v>-15.800000000000182</c:v>
                </c:pt>
                <c:pt idx="1425">
                  <c:v>-15.509999999999764</c:v>
                </c:pt>
                <c:pt idx="1426">
                  <c:v>-15.409999999999854</c:v>
                </c:pt>
                <c:pt idx="1427">
                  <c:v>-13.730000000000018</c:v>
                </c:pt>
                <c:pt idx="1428">
                  <c:v>-13.809999999999945</c:v>
                </c:pt>
                <c:pt idx="1429">
                  <c:v>-13.809999999999945</c:v>
                </c:pt>
                <c:pt idx="1430">
                  <c:v>-13.809999999999945</c:v>
                </c:pt>
                <c:pt idx="1431">
                  <c:v>-21.509999999999764</c:v>
                </c:pt>
                <c:pt idx="1432">
                  <c:v>-30.159999999999854</c:v>
                </c:pt>
                <c:pt idx="1433">
                  <c:v>-25.320000000000164</c:v>
                </c:pt>
                <c:pt idx="1434">
                  <c:v>-24.059999999999945</c:v>
                </c:pt>
                <c:pt idx="1435">
                  <c:v>-24.710000000000036</c:v>
                </c:pt>
                <c:pt idx="1436">
                  <c:v>-24.710000000000036</c:v>
                </c:pt>
                <c:pt idx="1437">
                  <c:v>-24.710000000000036</c:v>
                </c:pt>
                <c:pt idx="1438">
                  <c:v>-29.440000000000055</c:v>
                </c:pt>
                <c:pt idx="1439">
                  <c:v>-26.256854999499865</c:v>
                </c:pt>
                <c:pt idx="1440">
                  <c:v>-25.696350547710153</c:v>
                </c:pt>
                <c:pt idx="1441">
                  <c:v>-28.345220623170007</c:v>
                </c:pt>
                <c:pt idx="1442">
                  <c:v>-28.873306480440078</c:v>
                </c:pt>
                <c:pt idx="1443">
                  <c:v>-28.873306480440078</c:v>
                </c:pt>
                <c:pt idx="1444">
                  <c:v>-28.873306480440078</c:v>
                </c:pt>
                <c:pt idx="1445">
                  <c:v>-25.152654038499804</c:v>
                </c:pt>
                <c:pt idx="1446">
                  <c:v>-27.378307406059776</c:v>
                </c:pt>
                <c:pt idx="1447">
                  <c:v>-23.646550316469984</c:v>
                </c:pt>
                <c:pt idx="1448">
                  <c:v>-21.828574302950074</c:v>
                </c:pt>
                <c:pt idx="1449">
                  <c:v>-19.179112649249873</c:v>
                </c:pt>
                <c:pt idx="1450">
                  <c:v>-19.179112649249873</c:v>
                </c:pt>
                <c:pt idx="1451">
                  <c:v>-19.179112649249873</c:v>
                </c:pt>
                <c:pt idx="1452">
                  <c:v>-18.02537681053991</c:v>
                </c:pt>
                <c:pt idx="1453">
                  <c:v>-19.62237703153005</c:v>
                </c:pt>
                <c:pt idx="1454">
                  <c:v>-19.62237703153005</c:v>
                </c:pt>
                <c:pt idx="1455">
                  <c:v>-19.335751111890204</c:v>
                </c:pt>
                <c:pt idx="1456">
                  <c:v>-21.473170240270065</c:v>
                </c:pt>
                <c:pt idx="1457">
                  <c:v>-21.473170240270065</c:v>
                </c:pt>
                <c:pt idx="1458">
                  <c:v>-21.473170240270065</c:v>
                </c:pt>
                <c:pt idx="1459">
                  <c:v>-22.771381694200045</c:v>
                </c:pt>
                <c:pt idx="1460">
                  <c:v>-22.771381694200045</c:v>
                </c:pt>
                <c:pt idx="1461">
                  <c:v>-22.771381694200045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-1.8663808904698271</c:v>
                </c:pt>
                <c:pt idx="1467">
                  <c:v>-5.8005561945496993</c:v>
                </c:pt>
                <c:pt idx="1468">
                  <c:v>-4.4845935752000514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-1.9232097842400435</c:v>
                </c:pt>
                <c:pt idx="1476">
                  <c:v>-2.877757804059911</c:v>
                </c:pt>
                <c:pt idx="1477">
                  <c:v>-4.2484119476498563</c:v>
                </c:pt>
                <c:pt idx="1478">
                  <c:v>-4.2484119476498563</c:v>
                </c:pt>
                <c:pt idx="1479">
                  <c:v>-4.2484119476498563</c:v>
                </c:pt>
                <c:pt idx="1480">
                  <c:v>-3.9010050911601866</c:v>
                </c:pt>
                <c:pt idx="1481">
                  <c:v>-5.1770431987001757</c:v>
                </c:pt>
                <c:pt idx="1482">
                  <c:v>-6.3374949757298964</c:v>
                </c:pt>
                <c:pt idx="1483">
                  <c:v>-7.985340705550243</c:v>
                </c:pt>
                <c:pt idx="1484">
                  <c:v>-8.6060288007101917</c:v>
                </c:pt>
                <c:pt idx="1485">
                  <c:v>-8.6060288007101917</c:v>
                </c:pt>
                <c:pt idx="1486">
                  <c:v>-8.6060288007101917</c:v>
                </c:pt>
                <c:pt idx="1487">
                  <c:v>0</c:v>
                </c:pt>
                <c:pt idx="1488">
                  <c:v>-4.2865079039902412</c:v>
                </c:pt>
                <c:pt idx="1489">
                  <c:v>-12.658713880160121</c:v>
                </c:pt>
                <c:pt idx="1490">
                  <c:v>-12.658713880160121</c:v>
                </c:pt>
                <c:pt idx="1491">
                  <c:v>-12.658713880160121</c:v>
                </c:pt>
                <c:pt idx="1492">
                  <c:v>-12.658713880160121</c:v>
                </c:pt>
                <c:pt idx="1493">
                  <c:v>-12.658713880160121</c:v>
                </c:pt>
                <c:pt idx="1494">
                  <c:v>-8.2385940420299448</c:v>
                </c:pt>
                <c:pt idx="1495">
                  <c:v>0</c:v>
                </c:pt>
                <c:pt idx="1496">
                  <c:v>-1.2799999999997453</c:v>
                </c:pt>
                <c:pt idx="1497">
                  <c:v>-4.7199999999997999</c:v>
                </c:pt>
                <c:pt idx="1498">
                  <c:v>-7.8499999999999091</c:v>
                </c:pt>
                <c:pt idx="1499">
                  <c:v>-7.8499999999999091</c:v>
                </c:pt>
                <c:pt idx="1500">
                  <c:v>-7.8499999999999091</c:v>
                </c:pt>
                <c:pt idx="1501">
                  <c:v>-8.5799999999999272</c:v>
                </c:pt>
                <c:pt idx="1502">
                  <c:v>-7.5796419918597167</c:v>
                </c:pt>
                <c:pt idx="1503">
                  <c:v>-6.311335692479588</c:v>
                </c:pt>
                <c:pt idx="1504">
                  <c:v>-9.7708585722798489</c:v>
                </c:pt>
                <c:pt idx="1505">
                  <c:v>-5.8163515504597854</c:v>
                </c:pt>
                <c:pt idx="1506">
                  <c:v>-5.8163515504597854</c:v>
                </c:pt>
                <c:pt idx="1507">
                  <c:v>-5.8163515504597854</c:v>
                </c:pt>
                <c:pt idx="1508">
                  <c:v>-5.0760495940098735</c:v>
                </c:pt>
                <c:pt idx="1509">
                  <c:v>-4.4148082828596671</c:v>
                </c:pt>
                <c:pt idx="1510">
                  <c:v>-9.4120986223597356</c:v>
                </c:pt>
                <c:pt idx="1511">
                  <c:v>-9.5846754397798577</c:v>
                </c:pt>
                <c:pt idx="1512">
                  <c:v>-11.53763638718965</c:v>
                </c:pt>
                <c:pt idx="1513">
                  <c:v>-11.53763638718965</c:v>
                </c:pt>
                <c:pt idx="1514">
                  <c:v>-11.53763638718965</c:v>
                </c:pt>
                <c:pt idx="1515">
                  <c:v>-10.85841709171973</c:v>
                </c:pt>
                <c:pt idx="1516">
                  <c:v>-9.6449841294297585</c:v>
                </c:pt>
                <c:pt idx="1517">
                  <c:v>-3.6901387463999527</c:v>
                </c:pt>
                <c:pt idx="1518">
                  <c:v>-1.4514966716897106</c:v>
                </c:pt>
                <c:pt idx="1519">
                  <c:v>-4.1061290419097531</c:v>
                </c:pt>
                <c:pt idx="1520">
                  <c:v>-4.1061290419097531</c:v>
                </c:pt>
                <c:pt idx="1521">
                  <c:v>-4.1061290419097531</c:v>
                </c:pt>
                <c:pt idx="1522">
                  <c:v>-15.147160666939726</c:v>
                </c:pt>
                <c:pt idx="1523">
                  <c:v>-16.679908564819925</c:v>
                </c:pt>
                <c:pt idx="1524">
                  <c:v>-22.501919979899867</c:v>
                </c:pt>
                <c:pt idx="1525">
                  <c:v>-23.684375383199949</c:v>
                </c:pt>
                <c:pt idx="1526">
                  <c:v>-23.584613822279607</c:v>
                </c:pt>
                <c:pt idx="1527">
                  <c:v>-23.584613822279607</c:v>
                </c:pt>
                <c:pt idx="1528">
                  <c:v>-23.584613822279607</c:v>
                </c:pt>
                <c:pt idx="1529">
                  <c:v>-4.9744409472896223</c:v>
                </c:pt>
                <c:pt idx="1530">
                  <c:v>-12.49699629889983</c:v>
                </c:pt>
                <c:pt idx="1531">
                  <c:v>0</c:v>
                </c:pt>
                <c:pt idx="1532">
                  <c:v>-2.4882384652100882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-4.4225705066401133</c:v>
                </c:pt>
                <c:pt idx="1537">
                  <c:v>-5.2713877430101093</c:v>
                </c:pt>
                <c:pt idx="1538">
                  <c:v>-4.4093586538701857</c:v>
                </c:pt>
                <c:pt idx="1539">
                  <c:v>-1.6400934720400073</c:v>
                </c:pt>
                <c:pt idx="1540">
                  <c:v>-6.3352996123203411</c:v>
                </c:pt>
                <c:pt idx="1541">
                  <c:v>-6.3352996123203411</c:v>
                </c:pt>
                <c:pt idx="1542">
                  <c:v>-6.3352996123203411</c:v>
                </c:pt>
                <c:pt idx="1543">
                  <c:v>-6.4409459805501683</c:v>
                </c:pt>
                <c:pt idx="1544">
                  <c:v>-7.4985226435601362</c:v>
                </c:pt>
                <c:pt idx="1545">
                  <c:v>-7.6354171033403873</c:v>
                </c:pt>
                <c:pt idx="1546">
                  <c:v>-4.4452552366901728</c:v>
                </c:pt>
                <c:pt idx="1547">
                  <c:v>-2.9096284616703088</c:v>
                </c:pt>
                <c:pt idx="1548">
                  <c:v>-2.9096284616703088</c:v>
                </c:pt>
                <c:pt idx="1549">
                  <c:v>-2.9096284616703088</c:v>
                </c:pt>
                <c:pt idx="1550">
                  <c:v>-0.91540322959008336</c:v>
                </c:pt>
                <c:pt idx="1551">
                  <c:v>0</c:v>
                </c:pt>
                <c:pt idx="1552">
                  <c:v>0</c:v>
                </c:pt>
                <c:pt idx="1553">
                  <c:v>-2.2810394180000912</c:v>
                </c:pt>
                <c:pt idx="1554">
                  <c:v>-2.1969084754900905</c:v>
                </c:pt>
                <c:pt idx="1555">
                  <c:v>-2.1969084754900905</c:v>
                </c:pt>
                <c:pt idx="1556">
                  <c:v>-2.1969084754900905</c:v>
                </c:pt>
                <c:pt idx="1557">
                  <c:v>-7.3269084754901996</c:v>
                </c:pt>
                <c:pt idx="1558">
                  <c:v>-4.4269084754901087</c:v>
                </c:pt>
                <c:pt idx="1559">
                  <c:v>-11.086908475489963</c:v>
                </c:pt>
                <c:pt idx="1560">
                  <c:v>-4.5469084754899995</c:v>
                </c:pt>
                <c:pt idx="1561">
                  <c:v>-2.0569084754902178</c:v>
                </c:pt>
                <c:pt idx="1562">
                  <c:v>-2.0569084754902178</c:v>
                </c:pt>
                <c:pt idx="1563">
                  <c:v>-2.0569084754902178</c:v>
                </c:pt>
                <c:pt idx="1564">
                  <c:v>-4.3969084754899086</c:v>
                </c:pt>
                <c:pt idx="1565">
                  <c:v>-3.0569084754902178</c:v>
                </c:pt>
                <c:pt idx="1566">
                  <c:v>-5.9969084754902724</c:v>
                </c:pt>
                <c:pt idx="1567">
                  <c:v>-5.0769084754901996</c:v>
                </c:pt>
                <c:pt idx="1568">
                  <c:v>-10.426908475490109</c:v>
                </c:pt>
                <c:pt idx="1569">
                  <c:v>-10.426908475490109</c:v>
                </c:pt>
                <c:pt idx="1570">
                  <c:v>-10.426908475490109</c:v>
                </c:pt>
                <c:pt idx="1571">
                  <c:v>-11.736908475490054</c:v>
                </c:pt>
                <c:pt idx="1572">
                  <c:v>-12.626908475489927</c:v>
                </c:pt>
                <c:pt idx="1573">
                  <c:v>-14.096908475490181</c:v>
                </c:pt>
                <c:pt idx="1574">
                  <c:v>-14.176908475490109</c:v>
                </c:pt>
                <c:pt idx="1575">
                  <c:v>-0.72690847548983584</c:v>
                </c:pt>
                <c:pt idx="1576">
                  <c:v>-0.72690847548983584</c:v>
                </c:pt>
                <c:pt idx="1577">
                  <c:v>-0.72690847548983584</c:v>
                </c:pt>
                <c:pt idx="1578">
                  <c:v>-3.4169084754898904</c:v>
                </c:pt>
                <c:pt idx="1579">
                  <c:v>-0.41690847548989041</c:v>
                </c:pt>
                <c:pt idx="1580">
                  <c:v>0</c:v>
                </c:pt>
                <c:pt idx="1581">
                  <c:v>0</c:v>
                </c:pt>
                <c:pt idx="1582">
                  <c:v>-3.1500000000000909</c:v>
                </c:pt>
                <c:pt idx="1583">
                  <c:v>-3.1500000000000909</c:v>
                </c:pt>
                <c:pt idx="1584">
                  <c:v>-3.1500000000000909</c:v>
                </c:pt>
                <c:pt idx="1585">
                  <c:v>-3.1500000000000909</c:v>
                </c:pt>
                <c:pt idx="1586">
                  <c:v>-3.1500000000000909</c:v>
                </c:pt>
                <c:pt idx="1587">
                  <c:v>0</c:v>
                </c:pt>
                <c:pt idx="1588">
                  <c:v>-8.8099999999999454</c:v>
                </c:pt>
                <c:pt idx="1589">
                  <c:v>-8.3200000000001637</c:v>
                </c:pt>
                <c:pt idx="1590">
                  <c:v>-8.3200000000001637</c:v>
                </c:pt>
                <c:pt idx="1591">
                  <c:v>-8.3200000000001637</c:v>
                </c:pt>
                <c:pt idx="1592">
                  <c:v>-7.1500000000000909</c:v>
                </c:pt>
                <c:pt idx="1593">
                  <c:v>-9.8400000000001455</c:v>
                </c:pt>
                <c:pt idx="1594">
                  <c:v>-0.51999999999998181</c:v>
                </c:pt>
                <c:pt idx="1595">
                  <c:v>-0.57999999999992724</c:v>
                </c:pt>
                <c:pt idx="1596">
                  <c:v>-1.1199999999998909</c:v>
                </c:pt>
                <c:pt idx="1597">
                  <c:v>-1.1199999999998909</c:v>
                </c:pt>
                <c:pt idx="1598">
                  <c:v>-1.1199999999998909</c:v>
                </c:pt>
                <c:pt idx="1599">
                  <c:v>-2</c:v>
                </c:pt>
                <c:pt idx="1600">
                  <c:v>-3.25</c:v>
                </c:pt>
                <c:pt idx="1601">
                  <c:v>-1.6799999999998363</c:v>
                </c:pt>
                <c:pt idx="1602">
                  <c:v>-3.5399999999999636</c:v>
                </c:pt>
                <c:pt idx="1603">
                  <c:v>-4.3800000000001091</c:v>
                </c:pt>
                <c:pt idx="1604">
                  <c:v>-4.3800000000001091</c:v>
                </c:pt>
                <c:pt idx="1605">
                  <c:v>-4.3800000000001091</c:v>
                </c:pt>
                <c:pt idx="1606">
                  <c:v>-5.6500000000000909</c:v>
                </c:pt>
                <c:pt idx="1607">
                  <c:v>-0.65000000000009095</c:v>
                </c:pt>
                <c:pt idx="1608">
                  <c:v>-5.0300000000002001</c:v>
                </c:pt>
                <c:pt idx="1609">
                  <c:v>-7.5700000000001637</c:v>
                </c:pt>
                <c:pt idx="1610">
                  <c:v>-5.8899999999998727</c:v>
                </c:pt>
                <c:pt idx="1611">
                  <c:v>-5.8899999999998727</c:v>
                </c:pt>
                <c:pt idx="1612">
                  <c:v>-5.8899999999998727</c:v>
                </c:pt>
                <c:pt idx="1613">
                  <c:v>-10.829999999999927</c:v>
                </c:pt>
                <c:pt idx="1614">
                  <c:v>-12.75</c:v>
                </c:pt>
                <c:pt idx="1615">
                  <c:v>-12.75</c:v>
                </c:pt>
                <c:pt idx="1616">
                  <c:v>-6.75</c:v>
                </c:pt>
                <c:pt idx="1617">
                  <c:v>-6.75</c:v>
                </c:pt>
                <c:pt idx="1618">
                  <c:v>-6.75</c:v>
                </c:pt>
                <c:pt idx="1619">
                  <c:v>-6.75</c:v>
                </c:pt>
                <c:pt idx="1620">
                  <c:v>-14.289999999999964</c:v>
                </c:pt>
                <c:pt idx="1621">
                  <c:v>-25.590000000000146</c:v>
                </c:pt>
                <c:pt idx="1622">
                  <c:v>-28.820000000000164</c:v>
                </c:pt>
                <c:pt idx="1623">
                  <c:v>-31.639999999999873</c:v>
                </c:pt>
                <c:pt idx="1624">
                  <c:v>-28.960000000000036</c:v>
                </c:pt>
                <c:pt idx="1625">
                  <c:v>-28.960000000000036</c:v>
                </c:pt>
                <c:pt idx="1626">
                  <c:v>-28.960000000000036</c:v>
                </c:pt>
                <c:pt idx="1627">
                  <c:v>-30.789999999999964</c:v>
                </c:pt>
                <c:pt idx="1628">
                  <c:v>-31.440000000000055</c:v>
                </c:pt>
                <c:pt idx="1629">
                  <c:v>-31.789999999999964</c:v>
                </c:pt>
                <c:pt idx="1630">
                  <c:v>-32.809999999999945</c:v>
                </c:pt>
                <c:pt idx="1631">
                  <c:v>-29.039999999999964</c:v>
                </c:pt>
                <c:pt idx="1632">
                  <c:v>-29.039999999999964</c:v>
                </c:pt>
                <c:pt idx="1633">
                  <c:v>-29.039999999999964</c:v>
                </c:pt>
                <c:pt idx="1634">
                  <c:v>-28.139999999999873</c:v>
                </c:pt>
                <c:pt idx="1635">
                  <c:v>-28.050000000000182</c:v>
                </c:pt>
                <c:pt idx="1636">
                  <c:v>-28.800000000000182</c:v>
                </c:pt>
                <c:pt idx="1637">
                  <c:v>-28.820000000000164</c:v>
                </c:pt>
                <c:pt idx="1638">
                  <c:v>-29.639999999999873</c:v>
                </c:pt>
                <c:pt idx="1639">
                  <c:v>-29.639999999999873</c:v>
                </c:pt>
                <c:pt idx="1640">
                  <c:v>-29.639999999999873</c:v>
                </c:pt>
                <c:pt idx="1641">
                  <c:v>-29.940000000000055</c:v>
                </c:pt>
                <c:pt idx="1642">
                  <c:v>-33.550000000000182</c:v>
                </c:pt>
                <c:pt idx="1643">
                  <c:v>-38.289999999999964</c:v>
                </c:pt>
                <c:pt idx="1644">
                  <c:v>-40.369999999999891</c:v>
                </c:pt>
                <c:pt idx="1645">
                  <c:v>-44.920000000000073</c:v>
                </c:pt>
                <c:pt idx="1646">
                  <c:v>-44.920000000000073</c:v>
                </c:pt>
                <c:pt idx="1647">
                  <c:v>-44.920000000000073</c:v>
                </c:pt>
                <c:pt idx="1648">
                  <c:v>-44.730000000000018</c:v>
                </c:pt>
                <c:pt idx="1649">
                  <c:v>-46.960000000000036</c:v>
                </c:pt>
                <c:pt idx="1650">
                  <c:v>-44.449999999999818</c:v>
                </c:pt>
                <c:pt idx="1651">
                  <c:v>-45.199999999999818</c:v>
                </c:pt>
                <c:pt idx="1652">
                  <c:v>-45.199999999999818</c:v>
                </c:pt>
                <c:pt idx="1653">
                  <c:v>-45.199999999999818</c:v>
                </c:pt>
                <c:pt idx="1654">
                  <c:v>-45.199999999999818</c:v>
                </c:pt>
                <c:pt idx="1655">
                  <c:v>-45.199999999999818</c:v>
                </c:pt>
                <c:pt idx="1656">
                  <c:v>-48.480000000000018</c:v>
                </c:pt>
                <c:pt idx="1657">
                  <c:v>-48.179999999999836</c:v>
                </c:pt>
                <c:pt idx="1658">
                  <c:v>-47.829999999999927</c:v>
                </c:pt>
                <c:pt idx="1659">
                  <c:v>-47.75</c:v>
                </c:pt>
                <c:pt idx="1660">
                  <c:v>-47.75</c:v>
                </c:pt>
                <c:pt idx="1661">
                  <c:v>-47.75</c:v>
                </c:pt>
                <c:pt idx="1662">
                  <c:v>-48.769999999999982</c:v>
                </c:pt>
                <c:pt idx="1663">
                  <c:v>-50.329999999999927</c:v>
                </c:pt>
                <c:pt idx="1664">
                  <c:v>-52.289999999999964</c:v>
                </c:pt>
                <c:pt idx="1665">
                  <c:v>-52.75</c:v>
                </c:pt>
                <c:pt idx="1666">
                  <c:v>-53.759999999999764</c:v>
                </c:pt>
                <c:pt idx="1667">
                  <c:v>-53.759999999999764</c:v>
                </c:pt>
                <c:pt idx="1668">
                  <c:v>-53.759999999999764</c:v>
                </c:pt>
                <c:pt idx="1669">
                  <c:v>-33.239999999999782</c:v>
                </c:pt>
                <c:pt idx="1670">
                  <c:v>0</c:v>
                </c:pt>
                <c:pt idx="1671">
                  <c:v>0</c:v>
                </c:pt>
                <c:pt idx="1672">
                  <c:v>-15.099999999999909</c:v>
                </c:pt>
                <c:pt idx="1673">
                  <c:v>-17.5300000000002</c:v>
                </c:pt>
                <c:pt idx="1674">
                  <c:v>-17.5300000000002</c:v>
                </c:pt>
                <c:pt idx="1675">
                  <c:v>-17.5300000000002</c:v>
                </c:pt>
                <c:pt idx="1676">
                  <c:v>-21.409999999999854</c:v>
                </c:pt>
                <c:pt idx="1677">
                  <c:v>-27.800000000000182</c:v>
                </c:pt>
                <c:pt idx="1678">
                  <c:v>-29.710000000000036</c:v>
                </c:pt>
                <c:pt idx="1679">
                  <c:v>-28.260000000000218</c:v>
                </c:pt>
                <c:pt idx="1680">
                  <c:v>-10.470000000000255</c:v>
                </c:pt>
                <c:pt idx="1681">
                  <c:v>-10.470000000000255</c:v>
                </c:pt>
                <c:pt idx="1682">
                  <c:v>-10.470000000000255</c:v>
                </c:pt>
                <c:pt idx="1683">
                  <c:v>-17.380000000000109</c:v>
                </c:pt>
                <c:pt idx="1684">
                  <c:v>-20.210000000000036</c:v>
                </c:pt>
                <c:pt idx="1685">
                  <c:v>-25.579999999999927</c:v>
                </c:pt>
                <c:pt idx="1686">
                  <c:v>-27.470000000000255</c:v>
                </c:pt>
                <c:pt idx="1687">
                  <c:v>-27.470000000000255</c:v>
                </c:pt>
                <c:pt idx="1688">
                  <c:v>-27.470000000000255</c:v>
                </c:pt>
                <c:pt idx="1689">
                  <c:v>-27.470000000000255</c:v>
                </c:pt>
                <c:pt idx="1690">
                  <c:v>-31.079999999999927</c:v>
                </c:pt>
                <c:pt idx="1691">
                  <c:v>-35.309999999999945</c:v>
                </c:pt>
                <c:pt idx="1692">
                  <c:v>-35.960000000000036</c:v>
                </c:pt>
                <c:pt idx="1693">
                  <c:v>-29.5</c:v>
                </c:pt>
                <c:pt idx="1694">
                  <c:v>-34.470000000000255</c:v>
                </c:pt>
                <c:pt idx="1695">
                  <c:v>-34.470000000000255</c:v>
                </c:pt>
                <c:pt idx="1696">
                  <c:v>-34.470000000000255</c:v>
                </c:pt>
                <c:pt idx="1697">
                  <c:v>-35.789999999999964</c:v>
                </c:pt>
                <c:pt idx="1698">
                  <c:v>-40.440000000000055</c:v>
                </c:pt>
                <c:pt idx="1699">
                  <c:v>-42.360000000000127</c:v>
                </c:pt>
                <c:pt idx="1700">
                  <c:v>-43.110000000000127</c:v>
                </c:pt>
                <c:pt idx="1701">
                  <c:v>-46.150000000000091</c:v>
                </c:pt>
                <c:pt idx="1702">
                  <c:v>-46.150000000000091</c:v>
                </c:pt>
                <c:pt idx="1703">
                  <c:v>-46.150000000000091</c:v>
                </c:pt>
                <c:pt idx="1704">
                  <c:v>-48.019999999999982</c:v>
                </c:pt>
                <c:pt idx="1705">
                  <c:v>-38.329999999999927</c:v>
                </c:pt>
                <c:pt idx="1706">
                  <c:v>-37.450000000000273</c:v>
                </c:pt>
                <c:pt idx="1707">
                  <c:v>-45.320000000000164</c:v>
                </c:pt>
                <c:pt idx="1708">
                  <c:v>-38.059999999999945</c:v>
                </c:pt>
                <c:pt idx="1709">
                  <c:v>-38.059999999999945</c:v>
                </c:pt>
                <c:pt idx="1710">
                  <c:v>-38.059999999999945</c:v>
                </c:pt>
                <c:pt idx="1711">
                  <c:v>-38.059999999999945</c:v>
                </c:pt>
                <c:pt idx="1712">
                  <c:v>-38.059999999999945</c:v>
                </c:pt>
                <c:pt idx="1713">
                  <c:v>-38.059999999999945</c:v>
                </c:pt>
                <c:pt idx="1714">
                  <c:v>-12.139999999999873</c:v>
                </c:pt>
                <c:pt idx="1715">
                  <c:v>-14.119999999999891</c:v>
                </c:pt>
                <c:pt idx="1716">
                  <c:v>-14.119999999999891</c:v>
                </c:pt>
                <c:pt idx="1717">
                  <c:v>-14.119999999999891</c:v>
                </c:pt>
                <c:pt idx="1718">
                  <c:v>-14.119999999999891</c:v>
                </c:pt>
                <c:pt idx="1719">
                  <c:v>-14.659999999999854</c:v>
                </c:pt>
                <c:pt idx="1720">
                  <c:v>-12.730000000000018</c:v>
                </c:pt>
                <c:pt idx="1721">
                  <c:v>-16.690000000000055</c:v>
                </c:pt>
                <c:pt idx="1722">
                  <c:v>-19.450000000000273</c:v>
                </c:pt>
                <c:pt idx="1723">
                  <c:v>-19.450000000000273</c:v>
                </c:pt>
                <c:pt idx="1724">
                  <c:v>-19.450000000000273</c:v>
                </c:pt>
                <c:pt idx="1725">
                  <c:v>-22.909999999999854</c:v>
                </c:pt>
                <c:pt idx="1726">
                  <c:v>-25.460000000000036</c:v>
                </c:pt>
                <c:pt idx="1727">
                  <c:v>-28.990000000000236</c:v>
                </c:pt>
                <c:pt idx="1728">
                  <c:v>-29.900000000000091</c:v>
                </c:pt>
                <c:pt idx="1729">
                  <c:v>-31.2800000000002</c:v>
                </c:pt>
                <c:pt idx="1730">
                  <c:v>-31.2800000000002</c:v>
                </c:pt>
                <c:pt idx="1731">
                  <c:v>-31.2800000000002</c:v>
                </c:pt>
                <c:pt idx="1732">
                  <c:v>-29.849999999999909</c:v>
                </c:pt>
                <c:pt idx="1733">
                  <c:v>-21.30000000000018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-0.22000000000025466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-0.55999999999994543</c:v>
                </c:pt>
                <c:pt idx="1748">
                  <c:v>0</c:v>
                </c:pt>
                <c:pt idx="1749">
                  <c:v>-3.4200000000000728</c:v>
                </c:pt>
                <c:pt idx="1750">
                  <c:v>-10.5600000000004</c:v>
                </c:pt>
                <c:pt idx="1751">
                  <c:v>-10.5600000000004</c:v>
                </c:pt>
                <c:pt idx="1752">
                  <c:v>-10.5600000000004</c:v>
                </c:pt>
                <c:pt idx="1753">
                  <c:v>-1.2000000000002728</c:v>
                </c:pt>
                <c:pt idx="1754">
                  <c:v>-10.050000000000182</c:v>
                </c:pt>
                <c:pt idx="1755">
                  <c:v>0</c:v>
                </c:pt>
                <c:pt idx="1756">
                  <c:v>0</c:v>
                </c:pt>
                <c:pt idx="1757">
                  <c:v>-9.8299999999999272</c:v>
                </c:pt>
                <c:pt idx="1758">
                  <c:v>-9.8299999999999272</c:v>
                </c:pt>
                <c:pt idx="1759">
                  <c:v>-9.8299999999999272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-6.4600000000000364</c:v>
                </c:pt>
                <c:pt idx="1768">
                  <c:v>-12.470000000000255</c:v>
                </c:pt>
                <c:pt idx="1769">
                  <c:v>-12.559999999999945</c:v>
                </c:pt>
                <c:pt idx="1770">
                  <c:v>-14.150000000000091</c:v>
                </c:pt>
                <c:pt idx="1771">
                  <c:v>-14.450000000000273</c:v>
                </c:pt>
                <c:pt idx="1772">
                  <c:v>-14.450000000000273</c:v>
                </c:pt>
                <c:pt idx="1773">
                  <c:v>-14.450000000000273</c:v>
                </c:pt>
                <c:pt idx="1774">
                  <c:v>-17.980000000000018</c:v>
                </c:pt>
                <c:pt idx="1775">
                  <c:v>-17.829999999999927</c:v>
                </c:pt>
                <c:pt idx="1776">
                  <c:v>-17.930000000000291</c:v>
                </c:pt>
                <c:pt idx="1777">
                  <c:v>-19.5300000000002</c:v>
                </c:pt>
                <c:pt idx="1778">
                  <c:v>-21.170000000000073</c:v>
                </c:pt>
                <c:pt idx="1779">
                  <c:v>-21.170000000000073</c:v>
                </c:pt>
                <c:pt idx="1780">
                  <c:v>-21.170000000000073</c:v>
                </c:pt>
                <c:pt idx="1781">
                  <c:v>-22.360000000000127</c:v>
                </c:pt>
                <c:pt idx="1782">
                  <c:v>-25.5300000000002</c:v>
                </c:pt>
                <c:pt idx="1783">
                  <c:v>-24.130000000000109</c:v>
                </c:pt>
                <c:pt idx="1784">
                  <c:v>-23.840000000000146</c:v>
                </c:pt>
                <c:pt idx="1785">
                  <c:v>-24.940000000000055</c:v>
                </c:pt>
                <c:pt idx="1786">
                  <c:v>-24.940000000000055</c:v>
                </c:pt>
                <c:pt idx="1787">
                  <c:v>-24.940000000000055</c:v>
                </c:pt>
                <c:pt idx="1788">
                  <c:v>-27.510000000000218</c:v>
                </c:pt>
                <c:pt idx="1789">
                  <c:v>-28.730000000000018</c:v>
                </c:pt>
                <c:pt idx="1790">
                  <c:v>-28.900000000000091</c:v>
                </c:pt>
                <c:pt idx="1791">
                  <c:v>-31.059999999999945</c:v>
                </c:pt>
                <c:pt idx="1792">
                  <c:v>-32.090000000000146</c:v>
                </c:pt>
                <c:pt idx="1793">
                  <c:v>-32.090000000000146</c:v>
                </c:pt>
                <c:pt idx="1794">
                  <c:v>-32.090000000000146</c:v>
                </c:pt>
                <c:pt idx="1795">
                  <c:v>-31.470000000000255</c:v>
                </c:pt>
                <c:pt idx="1796">
                  <c:v>-34.180000000000291</c:v>
                </c:pt>
                <c:pt idx="1797">
                  <c:v>-37.400000000000091</c:v>
                </c:pt>
                <c:pt idx="1798">
                  <c:v>-39.110000000000127</c:v>
                </c:pt>
                <c:pt idx="1799">
                  <c:v>-43.019999999999982</c:v>
                </c:pt>
                <c:pt idx="1800">
                  <c:v>-43.019999999999982</c:v>
                </c:pt>
                <c:pt idx="1801">
                  <c:v>-43.019999999999982</c:v>
                </c:pt>
                <c:pt idx="1802">
                  <c:v>-46.680000000000291</c:v>
                </c:pt>
                <c:pt idx="1803">
                  <c:v>-50.110000000000127</c:v>
                </c:pt>
                <c:pt idx="1804">
                  <c:v>-22.630000000000109</c:v>
                </c:pt>
                <c:pt idx="1805">
                  <c:v>-13.800000000000182</c:v>
                </c:pt>
                <c:pt idx="1806">
                  <c:v>-13.720000000000255</c:v>
                </c:pt>
                <c:pt idx="1807">
                  <c:v>-13.720000000000255</c:v>
                </c:pt>
                <c:pt idx="1808">
                  <c:v>-13.720000000000255</c:v>
                </c:pt>
                <c:pt idx="1809">
                  <c:v>-18.190000000000055</c:v>
                </c:pt>
                <c:pt idx="1810">
                  <c:v>-5.1700000000000728</c:v>
                </c:pt>
                <c:pt idx="1811">
                  <c:v>0</c:v>
                </c:pt>
                <c:pt idx="1812">
                  <c:v>-2.0899999999996908</c:v>
                </c:pt>
                <c:pt idx="1813">
                  <c:v>-22.589999999999691</c:v>
                </c:pt>
                <c:pt idx="1814">
                  <c:v>-22.589999999999691</c:v>
                </c:pt>
                <c:pt idx="1815">
                  <c:v>-22.589999999999691</c:v>
                </c:pt>
                <c:pt idx="1816">
                  <c:v>-24.449999999999818</c:v>
                </c:pt>
                <c:pt idx="1817">
                  <c:v>-24.460000000000036</c:v>
                </c:pt>
                <c:pt idx="1818">
                  <c:v>-26.389999999999873</c:v>
                </c:pt>
                <c:pt idx="1819">
                  <c:v>-26.389999999999873</c:v>
                </c:pt>
                <c:pt idx="1820">
                  <c:v>-26.869999999999891</c:v>
                </c:pt>
                <c:pt idx="1821">
                  <c:v>-26.869999999999891</c:v>
                </c:pt>
                <c:pt idx="1822">
                  <c:v>-26.869999999999891</c:v>
                </c:pt>
                <c:pt idx="1823">
                  <c:v>-25.389999999999873</c:v>
                </c:pt>
                <c:pt idx="1824">
                  <c:v>-13.289999999999964</c:v>
                </c:pt>
                <c:pt idx="1825">
                  <c:v>-13.289999999999964</c:v>
                </c:pt>
                <c:pt idx="1826">
                  <c:v>-13.289999999999964</c:v>
                </c:pt>
                <c:pt idx="1827">
                  <c:v>-26.619999999999891</c:v>
                </c:pt>
                <c:pt idx="1828">
                  <c:v>-26.619999999999891</c:v>
                </c:pt>
                <c:pt idx="1829">
                  <c:v>-26.619999999999891</c:v>
                </c:pt>
                <c:pt idx="1830">
                  <c:v>-25.069999999999709</c:v>
                </c:pt>
                <c:pt idx="1831">
                  <c:v>0</c:v>
                </c:pt>
                <c:pt idx="1832">
                  <c:v>-2.7100000000000364</c:v>
                </c:pt>
                <c:pt idx="1833">
                  <c:v>-15.170000000000073</c:v>
                </c:pt>
                <c:pt idx="1834">
                  <c:v>-13.970000000000255</c:v>
                </c:pt>
                <c:pt idx="1835">
                  <c:v>-13.970000000000255</c:v>
                </c:pt>
                <c:pt idx="1836">
                  <c:v>-13.970000000000255</c:v>
                </c:pt>
                <c:pt idx="1837">
                  <c:v>-14.099999999999909</c:v>
                </c:pt>
                <c:pt idx="1838">
                  <c:v>-15.470000000000255</c:v>
                </c:pt>
                <c:pt idx="1839">
                  <c:v>-15.809999999999945</c:v>
                </c:pt>
                <c:pt idx="1840">
                  <c:v>-15.690000000000055</c:v>
                </c:pt>
                <c:pt idx="1841">
                  <c:v>-12.789999999999964</c:v>
                </c:pt>
                <c:pt idx="1842">
                  <c:v>-12.789999999999964</c:v>
                </c:pt>
                <c:pt idx="1843">
                  <c:v>-12.789999999999964</c:v>
                </c:pt>
                <c:pt idx="1844">
                  <c:v>-14.150000000000091</c:v>
                </c:pt>
                <c:pt idx="1845">
                  <c:v>-11.190000000000055</c:v>
                </c:pt>
                <c:pt idx="1846">
                  <c:v>-10.110000000000127</c:v>
                </c:pt>
                <c:pt idx="1847">
                  <c:v>-3.5300000000002001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-0.90000000000009095</c:v>
                </c:pt>
                <c:pt idx="1852">
                  <c:v>-1.5900000000001455</c:v>
                </c:pt>
                <c:pt idx="1853">
                  <c:v>-0.6999999999998181</c:v>
                </c:pt>
                <c:pt idx="1854">
                  <c:v>-2.9800000000000182</c:v>
                </c:pt>
                <c:pt idx="1855">
                  <c:v>-7.8699999999998909</c:v>
                </c:pt>
                <c:pt idx="1856">
                  <c:v>-7.8699999999998909</c:v>
                </c:pt>
                <c:pt idx="1857">
                  <c:v>-7.8699999999998909</c:v>
                </c:pt>
                <c:pt idx="1858">
                  <c:v>-9.4600000000000364</c:v>
                </c:pt>
                <c:pt idx="1859">
                  <c:v>-12.25</c:v>
                </c:pt>
                <c:pt idx="1860">
                  <c:v>-13.259999999999764</c:v>
                </c:pt>
                <c:pt idx="1861">
                  <c:v>-17.420000000000073</c:v>
                </c:pt>
                <c:pt idx="1862">
                  <c:v>-26.210000000000036</c:v>
                </c:pt>
                <c:pt idx="1863">
                  <c:v>-26.210000000000036</c:v>
                </c:pt>
                <c:pt idx="1864">
                  <c:v>-26.210000000000036</c:v>
                </c:pt>
                <c:pt idx="1865">
                  <c:v>-28.809999999999945</c:v>
                </c:pt>
                <c:pt idx="1866">
                  <c:v>-24.329999999999927</c:v>
                </c:pt>
                <c:pt idx="1867">
                  <c:v>-27.929999999999836</c:v>
                </c:pt>
                <c:pt idx="1868">
                  <c:v>-27.349999999999909</c:v>
                </c:pt>
                <c:pt idx="1869">
                  <c:v>-26.5</c:v>
                </c:pt>
                <c:pt idx="1870">
                  <c:v>-26.5</c:v>
                </c:pt>
                <c:pt idx="1871">
                  <c:v>-26.5</c:v>
                </c:pt>
                <c:pt idx="1872">
                  <c:v>-26.900000000000091</c:v>
                </c:pt>
                <c:pt idx="1873">
                  <c:v>-26.4699999999998</c:v>
                </c:pt>
                <c:pt idx="1874">
                  <c:v>-26.4699999999998</c:v>
                </c:pt>
                <c:pt idx="1875">
                  <c:v>-26.4699999999998</c:v>
                </c:pt>
                <c:pt idx="1876">
                  <c:v>-26.4699999999998</c:v>
                </c:pt>
                <c:pt idx="1877">
                  <c:v>-26.4699999999998</c:v>
                </c:pt>
                <c:pt idx="1878">
                  <c:v>-26.4699999999998</c:v>
                </c:pt>
                <c:pt idx="1879">
                  <c:v>-28.7199999999998</c:v>
                </c:pt>
                <c:pt idx="1880">
                  <c:v>-28.699999999999818</c:v>
                </c:pt>
                <c:pt idx="1881">
                  <c:v>-27.920000000000073</c:v>
                </c:pt>
                <c:pt idx="1882">
                  <c:v>-29.559999999999945</c:v>
                </c:pt>
                <c:pt idx="1883">
                  <c:v>-33.110000000000127</c:v>
                </c:pt>
                <c:pt idx="1884">
                  <c:v>-33.110000000000127</c:v>
                </c:pt>
                <c:pt idx="1885">
                  <c:v>-33.110000000000127</c:v>
                </c:pt>
                <c:pt idx="1886">
                  <c:v>-31.230000000000018</c:v>
                </c:pt>
                <c:pt idx="1887">
                  <c:v>-29.730000000000018</c:v>
                </c:pt>
                <c:pt idx="1888">
                  <c:v>-31.920000000000073</c:v>
                </c:pt>
                <c:pt idx="1889">
                  <c:v>-33.130000000000109</c:v>
                </c:pt>
                <c:pt idx="1890">
                  <c:v>-31.509999999999764</c:v>
                </c:pt>
                <c:pt idx="1891">
                  <c:v>-31.509999999999764</c:v>
                </c:pt>
                <c:pt idx="1892">
                  <c:v>-31.509999999999764</c:v>
                </c:pt>
                <c:pt idx="1893">
                  <c:v>-35.519999999999982</c:v>
                </c:pt>
                <c:pt idx="1894">
                  <c:v>-31.289999999999964</c:v>
                </c:pt>
                <c:pt idx="1895">
                  <c:v>-31.009999999999764</c:v>
                </c:pt>
                <c:pt idx="1896">
                  <c:v>-30.179999999999836</c:v>
                </c:pt>
                <c:pt idx="1897">
                  <c:v>-37.360000000000127</c:v>
                </c:pt>
                <c:pt idx="1898">
                  <c:v>-37.360000000000127</c:v>
                </c:pt>
                <c:pt idx="1899">
                  <c:v>-37.360000000000127</c:v>
                </c:pt>
                <c:pt idx="1900">
                  <c:v>-36.869999999999891</c:v>
                </c:pt>
                <c:pt idx="1901">
                  <c:v>-30.300000000000182</c:v>
                </c:pt>
                <c:pt idx="1902">
                  <c:v>-29.5</c:v>
                </c:pt>
                <c:pt idx="1903">
                  <c:v>-30.900000000000091</c:v>
                </c:pt>
                <c:pt idx="1904">
                  <c:v>-34.099999999999909</c:v>
                </c:pt>
                <c:pt idx="1905">
                  <c:v>-34.099999999999909</c:v>
                </c:pt>
                <c:pt idx="1906">
                  <c:v>-34.099999999999909</c:v>
                </c:pt>
                <c:pt idx="1907">
                  <c:v>-33.009999999999764</c:v>
                </c:pt>
                <c:pt idx="1908">
                  <c:v>-33.9699999999998</c:v>
                </c:pt>
                <c:pt idx="1909">
                  <c:v>-34.9699999999998</c:v>
                </c:pt>
                <c:pt idx="1910">
                  <c:v>-34.300000000000182</c:v>
                </c:pt>
                <c:pt idx="1911">
                  <c:v>-36.809999999999945</c:v>
                </c:pt>
                <c:pt idx="1912">
                  <c:v>-36.809999999999945</c:v>
                </c:pt>
                <c:pt idx="1913">
                  <c:v>-36.809999999999945</c:v>
                </c:pt>
                <c:pt idx="1914">
                  <c:v>-39.559999999999945</c:v>
                </c:pt>
                <c:pt idx="1915">
                  <c:v>-41.440000000000055</c:v>
                </c:pt>
                <c:pt idx="1916">
                  <c:v>-38.25</c:v>
                </c:pt>
                <c:pt idx="1917">
                  <c:v>-44</c:v>
                </c:pt>
                <c:pt idx="1918">
                  <c:v>-49.360000000000127</c:v>
                </c:pt>
                <c:pt idx="1919">
                  <c:v>-49.360000000000127</c:v>
                </c:pt>
                <c:pt idx="1920">
                  <c:v>-49.360000000000127</c:v>
                </c:pt>
                <c:pt idx="1921">
                  <c:v>-49.779999999999745</c:v>
                </c:pt>
                <c:pt idx="1922">
                  <c:v>-50.679999999999836</c:v>
                </c:pt>
                <c:pt idx="1923">
                  <c:v>-55.570000000000164</c:v>
                </c:pt>
                <c:pt idx="1924">
                  <c:v>-58.289999999999964</c:v>
                </c:pt>
                <c:pt idx="1925">
                  <c:v>-57.880000000000109</c:v>
                </c:pt>
                <c:pt idx="1926">
                  <c:v>-57.880000000000109</c:v>
                </c:pt>
                <c:pt idx="1927">
                  <c:v>-57.880000000000109</c:v>
                </c:pt>
                <c:pt idx="1928">
                  <c:v>-57.880000000000109</c:v>
                </c:pt>
                <c:pt idx="1929">
                  <c:v>-57.769999999999982</c:v>
                </c:pt>
                <c:pt idx="1930">
                  <c:v>-57.880000000000109</c:v>
                </c:pt>
                <c:pt idx="1931">
                  <c:v>-55.369999999999891</c:v>
                </c:pt>
                <c:pt idx="1932">
                  <c:v>-57.279999999999745</c:v>
                </c:pt>
                <c:pt idx="1933">
                  <c:v>-57.279999999999745</c:v>
                </c:pt>
                <c:pt idx="1934">
                  <c:v>-57.279999999999745</c:v>
                </c:pt>
                <c:pt idx="1935">
                  <c:v>-59.509999999999764</c:v>
                </c:pt>
                <c:pt idx="1936">
                  <c:v>-62.800000000000182</c:v>
                </c:pt>
                <c:pt idx="1937">
                  <c:v>-62.989999999999782</c:v>
                </c:pt>
                <c:pt idx="1938">
                  <c:v>-51.099999999999909</c:v>
                </c:pt>
                <c:pt idx="1939">
                  <c:v>-59.279999999999745</c:v>
                </c:pt>
                <c:pt idx="1940">
                  <c:v>-59.279999999999745</c:v>
                </c:pt>
                <c:pt idx="1941">
                  <c:v>-59.279999999999745</c:v>
                </c:pt>
                <c:pt idx="1942">
                  <c:v>-63.289999999999964</c:v>
                </c:pt>
                <c:pt idx="1943">
                  <c:v>-66.829999999999927</c:v>
                </c:pt>
                <c:pt idx="1944">
                  <c:v>-65.329999999999927</c:v>
                </c:pt>
                <c:pt idx="1945">
                  <c:v>-63.570000000000164</c:v>
                </c:pt>
                <c:pt idx="1946">
                  <c:v>-63.570000000000164</c:v>
                </c:pt>
                <c:pt idx="1947">
                  <c:v>-63.570000000000164</c:v>
                </c:pt>
                <c:pt idx="1948">
                  <c:v>-63.570000000000164</c:v>
                </c:pt>
                <c:pt idx="1949">
                  <c:v>-71.7199999999998</c:v>
                </c:pt>
                <c:pt idx="1950">
                  <c:v>-71.7199999999998</c:v>
                </c:pt>
                <c:pt idx="1951">
                  <c:v>-28.329999999999927</c:v>
                </c:pt>
                <c:pt idx="1952">
                  <c:v>-24.619999999999891</c:v>
                </c:pt>
                <c:pt idx="1953">
                  <c:v>-22.619999999999891</c:v>
                </c:pt>
                <c:pt idx="1954">
                  <c:v>-22.619999999999891</c:v>
                </c:pt>
                <c:pt idx="1955">
                  <c:v>-22.619999999999891</c:v>
                </c:pt>
                <c:pt idx="1956">
                  <c:v>-24.079999999999927</c:v>
                </c:pt>
                <c:pt idx="1957">
                  <c:v>-25.279999999999745</c:v>
                </c:pt>
                <c:pt idx="1958">
                  <c:v>-24.440000000000055</c:v>
                </c:pt>
                <c:pt idx="1959">
                  <c:v>-27.409999999999854</c:v>
                </c:pt>
                <c:pt idx="1960">
                  <c:v>-31.139999999999873</c:v>
                </c:pt>
                <c:pt idx="1961">
                  <c:v>-31.139999999999873</c:v>
                </c:pt>
                <c:pt idx="1962">
                  <c:v>-31.139999999999873</c:v>
                </c:pt>
                <c:pt idx="1963">
                  <c:v>-32.170000000000073</c:v>
                </c:pt>
                <c:pt idx="1964">
                  <c:v>-34.579999999999927</c:v>
                </c:pt>
                <c:pt idx="1965">
                  <c:v>-29.759999999999764</c:v>
                </c:pt>
                <c:pt idx="1966">
                  <c:v>-32.75</c:v>
                </c:pt>
                <c:pt idx="1967">
                  <c:v>-31.699999999999818</c:v>
                </c:pt>
                <c:pt idx="1968">
                  <c:v>-31.699999999999818</c:v>
                </c:pt>
                <c:pt idx="1969">
                  <c:v>-31.699999999999818</c:v>
                </c:pt>
                <c:pt idx="1970">
                  <c:v>-31.699999999999818</c:v>
                </c:pt>
                <c:pt idx="1971">
                  <c:v>-32.730000000000018</c:v>
                </c:pt>
                <c:pt idx="1972">
                  <c:v>-20.809999999999945</c:v>
                </c:pt>
                <c:pt idx="1973">
                  <c:v>-25.2199999999998</c:v>
                </c:pt>
                <c:pt idx="1974">
                  <c:v>-31.489999999999782</c:v>
                </c:pt>
                <c:pt idx="1975">
                  <c:v>-31.489999999999782</c:v>
                </c:pt>
                <c:pt idx="1976">
                  <c:v>-31.489999999999782</c:v>
                </c:pt>
                <c:pt idx="1977">
                  <c:v>-22.070000000000164</c:v>
                </c:pt>
                <c:pt idx="1978">
                  <c:v>-6.6399999999998727</c:v>
                </c:pt>
                <c:pt idx="1979">
                  <c:v>0</c:v>
                </c:pt>
                <c:pt idx="1980">
                  <c:v>-6.4299999999998363</c:v>
                </c:pt>
                <c:pt idx="1981">
                  <c:v>-7.2599999999997635</c:v>
                </c:pt>
                <c:pt idx="1982">
                  <c:v>-7.2599999999997635</c:v>
                </c:pt>
                <c:pt idx="1983">
                  <c:v>-7.2599999999997635</c:v>
                </c:pt>
                <c:pt idx="1984">
                  <c:v>-7</c:v>
                </c:pt>
                <c:pt idx="1985">
                  <c:v>-7.1399999999998727</c:v>
                </c:pt>
                <c:pt idx="1986">
                  <c:v>0</c:v>
                </c:pt>
                <c:pt idx="1987">
                  <c:v>-0.25</c:v>
                </c:pt>
                <c:pt idx="1988">
                  <c:v>-2.3600000000001273</c:v>
                </c:pt>
                <c:pt idx="1989">
                  <c:v>-2.3600000000001273</c:v>
                </c:pt>
                <c:pt idx="1990">
                  <c:v>-2.3600000000001273</c:v>
                </c:pt>
                <c:pt idx="1991">
                  <c:v>-2.6599999999998545</c:v>
                </c:pt>
                <c:pt idx="1992">
                  <c:v>-2.8699999999998909</c:v>
                </c:pt>
                <c:pt idx="1993">
                  <c:v>-3.3699999999998909</c:v>
                </c:pt>
                <c:pt idx="1994">
                  <c:v>-3.6199999999998909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-1.6199999999998909</c:v>
                </c:pt>
                <c:pt idx="2001">
                  <c:v>-1.9400000000000546</c:v>
                </c:pt>
                <c:pt idx="2002">
                  <c:v>-2.5999999999999091</c:v>
                </c:pt>
                <c:pt idx="2003">
                  <c:v>-2.5999999999999091</c:v>
                </c:pt>
                <c:pt idx="2004">
                  <c:v>-2.5999999999999091</c:v>
                </c:pt>
                <c:pt idx="2005">
                  <c:v>-5.3800000000001091</c:v>
                </c:pt>
                <c:pt idx="2006">
                  <c:v>-7.2899999999999636</c:v>
                </c:pt>
                <c:pt idx="2007">
                  <c:v>-7.8899999999998727</c:v>
                </c:pt>
                <c:pt idx="2008">
                  <c:v>-10.610000000000127</c:v>
                </c:pt>
                <c:pt idx="2009">
                  <c:v>-11.509999999999764</c:v>
                </c:pt>
                <c:pt idx="2010">
                  <c:v>-11.509999999999764</c:v>
                </c:pt>
                <c:pt idx="2011">
                  <c:v>-11.509999999999764</c:v>
                </c:pt>
                <c:pt idx="2012">
                  <c:v>0</c:v>
                </c:pt>
                <c:pt idx="2013">
                  <c:v>-2</c:v>
                </c:pt>
                <c:pt idx="2014">
                  <c:v>0</c:v>
                </c:pt>
                <c:pt idx="2015">
                  <c:v>-8.9500000000002728</c:v>
                </c:pt>
                <c:pt idx="2016">
                  <c:v>-9.9700000000002547</c:v>
                </c:pt>
                <c:pt idx="2017">
                  <c:v>-9.9700000000002547</c:v>
                </c:pt>
                <c:pt idx="2018">
                  <c:v>-9.9700000000002547</c:v>
                </c:pt>
                <c:pt idx="2019">
                  <c:v>-6.7600000000002183</c:v>
                </c:pt>
                <c:pt idx="2020">
                  <c:v>-4.7800000000002001</c:v>
                </c:pt>
                <c:pt idx="2021">
                  <c:v>-2.5599999999999454</c:v>
                </c:pt>
                <c:pt idx="2022">
                  <c:v>-1.2699999999999818</c:v>
                </c:pt>
                <c:pt idx="2023">
                  <c:v>-7.0000000000163709E-2</c:v>
                </c:pt>
                <c:pt idx="2024">
                  <c:v>-7.0000000000163709E-2</c:v>
                </c:pt>
                <c:pt idx="2025">
                  <c:v>-7.0000000000163709E-2</c:v>
                </c:pt>
                <c:pt idx="2026">
                  <c:v>0</c:v>
                </c:pt>
                <c:pt idx="2027">
                  <c:v>-3.4900000000002365</c:v>
                </c:pt>
                <c:pt idx="2028">
                  <c:v>0</c:v>
                </c:pt>
                <c:pt idx="2029">
                  <c:v>-1.5299999999997453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-3.5799999999999272</c:v>
                </c:pt>
                <c:pt idx="2034">
                  <c:v>-4.7400000000002365</c:v>
                </c:pt>
                <c:pt idx="2035">
                  <c:v>-16.220000000000255</c:v>
                </c:pt>
                <c:pt idx="2036">
                  <c:v>-5.4100000000003092</c:v>
                </c:pt>
                <c:pt idx="2037">
                  <c:v>-1.0300000000002001</c:v>
                </c:pt>
                <c:pt idx="2038">
                  <c:v>-1.0300000000002001</c:v>
                </c:pt>
                <c:pt idx="2039">
                  <c:v>-1.0300000000002001</c:v>
                </c:pt>
                <c:pt idx="2040">
                  <c:v>0</c:v>
                </c:pt>
                <c:pt idx="2041">
                  <c:v>-10.880000000000109</c:v>
                </c:pt>
                <c:pt idx="2042">
                  <c:v>-16.820000000000164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-0.97000000000025466</c:v>
                </c:pt>
                <c:pt idx="2048">
                  <c:v>0</c:v>
                </c:pt>
                <c:pt idx="2049">
                  <c:v>0</c:v>
                </c:pt>
                <c:pt idx="2050">
                  <c:v>-10.590000000000146</c:v>
                </c:pt>
                <c:pt idx="2051">
                  <c:v>-10.590000000000146</c:v>
                </c:pt>
                <c:pt idx="2052">
                  <c:v>-10.590000000000146</c:v>
                </c:pt>
                <c:pt idx="2053">
                  <c:v>-10.590000000000146</c:v>
                </c:pt>
                <c:pt idx="2054">
                  <c:v>-8.2100000000000364</c:v>
                </c:pt>
                <c:pt idx="2055">
                  <c:v>-7.0100000000002183</c:v>
                </c:pt>
                <c:pt idx="2056">
                  <c:v>-0.98000000000001819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-1.6799999999998363</c:v>
                </c:pt>
                <c:pt idx="2069">
                  <c:v>-12.960000000000036</c:v>
                </c:pt>
                <c:pt idx="2070">
                  <c:v>-10.2199999999998</c:v>
                </c:pt>
                <c:pt idx="2071">
                  <c:v>-1.0300000000002001</c:v>
                </c:pt>
                <c:pt idx="2072">
                  <c:v>-7.1500000000000909</c:v>
                </c:pt>
                <c:pt idx="2073">
                  <c:v>-7.1500000000000909</c:v>
                </c:pt>
                <c:pt idx="2074">
                  <c:v>-7.1500000000000909</c:v>
                </c:pt>
                <c:pt idx="2075">
                  <c:v>0</c:v>
                </c:pt>
                <c:pt idx="2076">
                  <c:v>0</c:v>
                </c:pt>
                <c:pt idx="2077">
                  <c:v>-6.7399999999997817</c:v>
                </c:pt>
                <c:pt idx="2078">
                  <c:v>-13.829999999999927</c:v>
                </c:pt>
                <c:pt idx="2079">
                  <c:v>-8.4599999999995816</c:v>
                </c:pt>
                <c:pt idx="2080">
                  <c:v>-8.4599999999995816</c:v>
                </c:pt>
                <c:pt idx="2081">
                  <c:v>-8.4599999999995816</c:v>
                </c:pt>
                <c:pt idx="2082">
                  <c:v>-17.429999999999836</c:v>
                </c:pt>
                <c:pt idx="2083">
                  <c:v>-14.959999999999582</c:v>
                </c:pt>
                <c:pt idx="2084">
                  <c:v>-11.799999999999727</c:v>
                </c:pt>
                <c:pt idx="2085">
                  <c:v>-8.0399999999999636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-2.3200000000001637</c:v>
                </c:pt>
                <c:pt idx="2099">
                  <c:v>-6.6900000000000546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-6.6500000000000909</c:v>
                </c:pt>
                <c:pt idx="2105">
                  <c:v>-22.070000000000164</c:v>
                </c:pt>
                <c:pt idx="2106">
                  <c:v>-26.210000000000036</c:v>
                </c:pt>
                <c:pt idx="2107">
                  <c:v>-26.210000000000036</c:v>
                </c:pt>
                <c:pt idx="2108">
                  <c:v>-26.210000000000036</c:v>
                </c:pt>
                <c:pt idx="2109">
                  <c:v>-26.210000000000036</c:v>
                </c:pt>
                <c:pt idx="2110">
                  <c:v>-30.170000000000073</c:v>
                </c:pt>
                <c:pt idx="2111">
                  <c:v>-24.610000000000127</c:v>
                </c:pt>
                <c:pt idx="2112">
                  <c:v>-24.119999999999891</c:v>
                </c:pt>
                <c:pt idx="2113">
                  <c:v>-36.450000000000273</c:v>
                </c:pt>
                <c:pt idx="2114">
                  <c:v>-31.150000000000091</c:v>
                </c:pt>
                <c:pt idx="2115">
                  <c:v>-31.150000000000091</c:v>
                </c:pt>
                <c:pt idx="2116">
                  <c:v>-31.150000000000091</c:v>
                </c:pt>
                <c:pt idx="2117">
                  <c:v>-26.590000000000146</c:v>
                </c:pt>
                <c:pt idx="2118">
                  <c:v>-21.889999999999873</c:v>
                </c:pt>
                <c:pt idx="2119">
                  <c:v>-18.309999999999945</c:v>
                </c:pt>
                <c:pt idx="2120">
                  <c:v>-9.2400000000002365</c:v>
                </c:pt>
                <c:pt idx="2121">
                  <c:v>-17.190000000000055</c:v>
                </c:pt>
                <c:pt idx="2122">
                  <c:v>-17.190000000000055</c:v>
                </c:pt>
                <c:pt idx="2123">
                  <c:v>-17.190000000000055</c:v>
                </c:pt>
                <c:pt idx="2124">
                  <c:v>-19.75</c:v>
                </c:pt>
                <c:pt idx="2125">
                  <c:v>-19.150000000000091</c:v>
                </c:pt>
                <c:pt idx="2126">
                  <c:v>-20.420000000000073</c:v>
                </c:pt>
                <c:pt idx="2127">
                  <c:v>-5.1799999999998363</c:v>
                </c:pt>
                <c:pt idx="2128">
                  <c:v>-13.900000000000091</c:v>
                </c:pt>
                <c:pt idx="2129">
                  <c:v>-13.900000000000091</c:v>
                </c:pt>
                <c:pt idx="2130">
                  <c:v>-13.900000000000091</c:v>
                </c:pt>
                <c:pt idx="2131">
                  <c:v>-8.3099999999999454</c:v>
                </c:pt>
                <c:pt idx="2132">
                  <c:v>-21.320000000000164</c:v>
                </c:pt>
                <c:pt idx="2133">
                  <c:v>-16.829999999999927</c:v>
                </c:pt>
                <c:pt idx="2134">
                  <c:v>-10.990000000000236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-3.4399999999995998</c:v>
                </c:pt>
                <c:pt idx="2143">
                  <c:v>-3.4399999999995998</c:v>
                </c:pt>
                <c:pt idx="2144">
                  <c:v>-3.4399999999995998</c:v>
                </c:pt>
                <c:pt idx="2145">
                  <c:v>0</c:v>
                </c:pt>
                <c:pt idx="2146">
                  <c:v>-9.9999999999909051E-2</c:v>
                </c:pt>
                <c:pt idx="2147">
                  <c:v>-2.5500000000001819</c:v>
                </c:pt>
                <c:pt idx="2148">
                  <c:v>0</c:v>
                </c:pt>
                <c:pt idx="2149">
                  <c:v>-0.24000000000023647</c:v>
                </c:pt>
                <c:pt idx="2150">
                  <c:v>-0.24000000000023647</c:v>
                </c:pt>
                <c:pt idx="2151">
                  <c:v>-0.24000000000023647</c:v>
                </c:pt>
                <c:pt idx="2152">
                  <c:v>0</c:v>
                </c:pt>
                <c:pt idx="2153">
                  <c:v>-0.48000000000001819</c:v>
                </c:pt>
                <c:pt idx="2154">
                  <c:v>-3.1799999999998363</c:v>
                </c:pt>
                <c:pt idx="2155">
                  <c:v>0</c:v>
                </c:pt>
                <c:pt idx="2156">
                  <c:v>-3.7200000000002547</c:v>
                </c:pt>
                <c:pt idx="2157">
                  <c:v>-3.7200000000002547</c:v>
                </c:pt>
                <c:pt idx="2158">
                  <c:v>-3.7200000000002547</c:v>
                </c:pt>
                <c:pt idx="2159">
                  <c:v>-17.25</c:v>
                </c:pt>
                <c:pt idx="2160">
                  <c:v>-21.5</c:v>
                </c:pt>
                <c:pt idx="2161">
                  <c:v>-21.5</c:v>
                </c:pt>
                <c:pt idx="2162">
                  <c:v>-18.450000000000273</c:v>
                </c:pt>
                <c:pt idx="2163">
                  <c:v>-8.9000000000000909</c:v>
                </c:pt>
                <c:pt idx="2164">
                  <c:v>-8.9000000000000909</c:v>
                </c:pt>
                <c:pt idx="2165">
                  <c:v>-8.9000000000000909</c:v>
                </c:pt>
                <c:pt idx="2166">
                  <c:v>-10.300000000000182</c:v>
                </c:pt>
                <c:pt idx="2167">
                  <c:v>-8.8800000000001091</c:v>
                </c:pt>
                <c:pt idx="2168">
                  <c:v>-9.680000000000291</c:v>
                </c:pt>
                <c:pt idx="2169">
                  <c:v>-12.769999999999982</c:v>
                </c:pt>
                <c:pt idx="2170">
                  <c:v>-12.289999999999964</c:v>
                </c:pt>
                <c:pt idx="2171">
                  <c:v>-12.289999999999964</c:v>
                </c:pt>
                <c:pt idx="2172">
                  <c:v>-12.289999999999964</c:v>
                </c:pt>
                <c:pt idx="2173">
                  <c:v>-13.220000000000255</c:v>
                </c:pt>
                <c:pt idx="2174">
                  <c:v>-12.840000000000146</c:v>
                </c:pt>
                <c:pt idx="2175">
                  <c:v>-8.5300000000002001</c:v>
                </c:pt>
                <c:pt idx="2176">
                  <c:v>-3.9400000000000546</c:v>
                </c:pt>
                <c:pt idx="2177">
                  <c:v>-4.0500000000001819</c:v>
                </c:pt>
                <c:pt idx="2178">
                  <c:v>-4.0500000000001819</c:v>
                </c:pt>
                <c:pt idx="2179">
                  <c:v>-4.0500000000001819</c:v>
                </c:pt>
                <c:pt idx="2180">
                  <c:v>-4.9000000000000909</c:v>
                </c:pt>
                <c:pt idx="2181">
                  <c:v>0</c:v>
                </c:pt>
                <c:pt idx="2182">
                  <c:v>0</c:v>
                </c:pt>
                <c:pt idx="2183">
                  <c:v>-6.6999999999998181</c:v>
                </c:pt>
                <c:pt idx="2184">
                  <c:v>-6.6999999999998181</c:v>
                </c:pt>
                <c:pt idx="2185">
                  <c:v>-6.6999999999998181</c:v>
                </c:pt>
                <c:pt idx="2186">
                  <c:v>-6.6999999999998181</c:v>
                </c:pt>
                <c:pt idx="2187">
                  <c:v>-6.0399999999999636</c:v>
                </c:pt>
                <c:pt idx="2188">
                  <c:v>-5.1399999999998727</c:v>
                </c:pt>
                <c:pt idx="2189">
                  <c:v>-0.88999999999987267</c:v>
                </c:pt>
                <c:pt idx="2190">
                  <c:v>-0.88999999999987267</c:v>
                </c:pt>
                <c:pt idx="2191">
                  <c:v>-0.88999999999987267</c:v>
                </c:pt>
                <c:pt idx="2192">
                  <c:v>-0.88999999999987267</c:v>
                </c:pt>
                <c:pt idx="2193">
                  <c:v>-0.88999999999987267</c:v>
                </c:pt>
                <c:pt idx="2194">
                  <c:v>0</c:v>
                </c:pt>
                <c:pt idx="2195">
                  <c:v>0</c:v>
                </c:pt>
                <c:pt idx="2196">
                  <c:v>-4.930000000000291</c:v>
                </c:pt>
                <c:pt idx="2197">
                  <c:v>-10.710000000000036</c:v>
                </c:pt>
                <c:pt idx="2198">
                  <c:v>-16.510000000000218</c:v>
                </c:pt>
                <c:pt idx="2199">
                  <c:v>-16.510000000000218</c:v>
                </c:pt>
                <c:pt idx="2200">
                  <c:v>-16.510000000000218</c:v>
                </c:pt>
                <c:pt idx="2201">
                  <c:v>-25.440000000000055</c:v>
                </c:pt>
                <c:pt idx="2202">
                  <c:v>-38.830000000000382</c:v>
                </c:pt>
                <c:pt idx="2203">
                  <c:v>-29.640000000000327</c:v>
                </c:pt>
                <c:pt idx="2204">
                  <c:v>-31.020000000000437</c:v>
                </c:pt>
                <c:pt idx="2205">
                  <c:v>-40.210000000000036</c:v>
                </c:pt>
                <c:pt idx="2206">
                  <c:v>-40.210000000000036</c:v>
                </c:pt>
                <c:pt idx="2207">
                  <c:v>-40.210000000000036</c:v>
                </c:pt>
                <c:pt idx="2208">
                  <c:v>-38.380000000000109</c:v>
                </c:pt>
                <c:pt idx="2209">
                  <c:v>-29.910000000000309</c:v>
                </c:pt>
                <c:pt idx="2210">
                  <c:v>-71.140000000000327</c:v>
                </c:pt>
                <c:pt idx="2211">
                  <c:v>-66.940000000000055</c:v>
                </c:pt>
                <c:pt idx="2212">
                  <c:v>-51.300000000000182</c:v>
                </c:pt>
                <c:pt idx="2213">
                  <c:v>-51.300000000000182</c:v>
                </c:pt>
                <c:pt idx="2214">
                  <c:v>-51.300000000000182</c:v>
                </c:pt>
                <c:pt idx="2215">
                  <c:v>-37.200000000000273</c:v>
                </c:pt>
                <c:pt idx="2216">
                  <c:v>-59.0300000000002</c:v>
                </c:pt>
                <c:pt idx="2217">
                  <c:v>-41.75</c:v>
                </c:pt>
                <c:pt idx="2218">
                  <c:v>-39.240000000000236</c:v>
                </c:pt>
                <c:pt idx="2219">
                  <c:v>-32.080000000000382</c:v>
                </c:pt>
                <c:pt idx="2220">
                  <c:v>-32.080000000000382</c:v>
                </c:pt>
                <c:pt idx="2221">
                  <c:v>-32.080000000000382</c:v>
                </c:pt>
                <c:pt idx="2222">
                  <c:v>-27.350000000000364</c:v>
                </c:pt>
                <c:pt idx="2223">
                  <c:v>-27.490000000000236</c:v>
                </c:pt>
                <c:pt idx="2224">
                  <c:v>-24.930000000000291</c:v>
                </c:pt>
                <c:pt idx="2225">
                  <c:v>-31.730000000000018</c:v>
                </c:pt>
                <c:pt idx="2226">
                  <c:v>-32.720000000000255</c:v>
                </c:pt>
                <c:pt idx="2227">
                  <c:v>-32.720000000000255</c:v>
                </c:pt>
                <c:pt idx="2228">
                  <c:v>-32.720000000000255</c:v>
                </c:pt>
                <c:pt idx="2229">
                  <c:v>-32.720000000000255</c:v>
                </c:pt>
                <c:pt idx="2230">
                  <c:v>-32.720000000000255</c:v>
                </c:pt>
                <c:pt idx="2231">
                  <c:v>-32.720000000000255</c:v>
                </c:pt>
                <c:pt idx="2232">
                  <c:v>-25.700000000000273</c:v>
                </c:pt>
                <c:pt idx="2233">
                  <c:v>-25.120000000000346</c:v>
                </c:pt>
                <c:pt idx="2234">
                  <c:v>-25.120000000000346</c:v>
                </c:pt>
                <c:pt idx="2235">
                  <c:v>-25.120000000000346</c:v>
                </c:pt>
                <c:pt idx="2236">
                  <c:v>-24.400000000000091</c:v>
                </c:pt>
                <c:pt idx="2237">
                  <c:v>-25.2800000000002</c:v>
                </c:pt>
                <c:pt idx="2238">
                  <c:v>-24.480000000000018</c:v>
                </c:pt>
                <c:pt idx="2239">
                  <c:v>-26.3100000000004</c:v>
                </c:pt>
                <c:pt idx="2240">
                  <c:v>-26.2800000000002</c:v>
                </c:pt>
                <c:pt idx="2241">
                  <c:v>-26.2800000000002</c:v>
                </c:pt>
                <c:pt idx="2242">
                  <c:v>-26.2800000000002</c:v>
                </c:pt>
                <c:pt idx="2243">
                  <c:v>-26.370000000000346</c:v>
                </c:pt>
                <c:pt idx="2244">
                  <c:v>-25.25</c:v>
                </c:pt>
                <c:pt idx="2245">
                  <c:v>-25.5300000000002</c:v>
                </c:pt>
                <c:pt idx="2246">
                  <c:v>-25.570000000000164</c:v>
                </c:pt>
                <c:pt idx="2247">
                  <c:v>-26.390000000000327</c:v>
                </c:pt>
                <c:pt idx="2248">
                  <c:v>-26.390000000000327</c:v>
                </c:pt>
                <c:pt idx="2249">
                  <c:v>-26.390000000000327</c:v>
                </c:pt>
                <c:pt idx="2250">
                  <c:v>-24.860000000000127</c:v>
                </c:pt>
                <c:pt idx="2251">
                  <c:v>-24.860000000000127</c:v>
                </c:pt>
                <c:pt idx="2252">
                  <c:v>-35.350000000000364</c:v>
                </c:pt>
                <c:pt idx="2253">
                  <c:v>-35.440000000000055</c:v>
                </c:pt>
                <c:pt idx="2254">
                  <c:v>-35.940000000000055</c:v>
                </c:pt>
                <c:pt idx="2255">
                  <c:v>-35.940000000000055</c:v>
                </c:pt>
                <c:pt idx="2256">
                  <c:v>-35.940000000000055</c:v>
                </c:pt>
                <c:pt idx="2257">
                  <c:v>-36.590000000000146</c:v>
                </c:pt>
                <c:pt idx="2258">
                  <c:v>-28.7800000000002</c:v>
                </c:pt>
                <c:pt idx="2259">
                  <c:v>-34.75</c:v>
                </c:pt>
                <c:pt idx="2260">
                  <c:v>-37.170000000000073</c:v>
                </c:pt>
                <c:pt idx="2261">
                  <c:v>-36.400000000000091</c:v>
                </c:pt>
                <c:pt idx="2262">
                  <c:v>-36.400000000000091</c:v>
                </c:pt>
                <c:pt idx="2263">
                  <c:v>-36.400000000000091</c:v>
                </c:pt>
                <c:pt idx="2264">
                  <c:v>-35.380000000000109</c:v>
                </c:pt>
                <c:pt idx="2265">
                  <c:v>-34.900000000000091</c:v>
                </c:pt>
                <c:pt idx="2266">
                  <c:v>-35.470000000000255</c:v>
                </c:pt>
                <c:pt idx="2267">
                  <c:v>-37.340000000000146</c:v>
                </c:pt>
                <c:pt idx="2268">
                  <c:v>-37.690000000000055</c:v>
                </c:pt>
                <c:pt idx="2269">
                  <c:v>-37.690000000000055</c:v>
                </c:pt>
                <c:pt idx="2270">
                  <c:v>-37.690000000000055</c:v>
                </c:pt>
                <c:pt idx="2271">
                  <c:v>-36.320000000000164</c:v>
                </c:pt>
                <c:pt idx="2272">
                  <c:v>-41.180000000000291</c:v>
                </c:pt>
                <c:pt idx="2273">
                  <c:v>-39.480000000000018</c:v>
                </c:pt>
                <c:pt idx="2274">
                  <c:v>-38.020000000000437</c:v>
                </c:pt>
                <c:pt idx="2275">
                  <c:v>-37.423351876180277</c:v>
                </c:pt>
                <c:pt idx="2276">
                  <c:v>-37.423351876180277</c:v>
                </c:pt>
                <c:pt idx="2277">
                  <c:v>-37.423351876180277</c:v>
                </c:pt>
                <c:pt idx="2278">
                  <c:v>-39.880000000000109</c:v>
                </c:pt>
                <c:pt idx="2279">
                  <c:v>-45.320000000000164</c:v>
                </c:pt>
                <c:pt idx="2280">
                  <c:v>-50.590000000000146</c:v>
                </c:pt>
                <c:pt idx="2281">
                  <c:v>-46.650000000000091</c:v>
                </c:pt>
                <c:pt idx="2282">
                  <c:v>-28.740000000000236</c:v>
                </c:pt>
                <c:pt idx="2283">
                  <c:v>-28.740000000000236</c:v>
                </c:pt>
                <c:pt idx="2284">
                  <c:v>-28.740000000000236</c:v>
                </c:pt>
                <c:pt idx="2285">
                  <c:v>-36.580000000000382</c:v>
                </c:pt>
                <c:pt idx="2286">
                  <c:v>-23.490000000000236</c:v>
                </c:pt>
                <c:pt idx="2287">
                  <c:v>-37.660000000000309</c:v>
                </c:pt>
                <c:pt idx="2288">
                  <c:v>-38.890000000000327</c:v>
                </c:pt>
                <c:pt idx="2289">
                  <c:v>-34.920000000000073</c:v>
                </c:pt>
                <c:pt idx="2290">
                  <c:v>-34.920000000000073</c:v>
                </c:pt>
                <c:pt idx="2291">
                  <c:v>-34.920000000000073</c:v>
                </c:pt>
                <c:pt idx="2292">
                  <c:v>-41.800000000000182</c:v>
                </c:pt>
                <c:pt idx="2293">
                  <c:v>-57</c:v>
                </c:pt>
                <c:pt idx="2294">
                  <c:v>-57</c:v>
                </c:pt>
                <c:pt idx="2295">
                  <c:v>-51.460000000000036</c:v>
                </c:pt>
                <c:pt idx="2296">
                  <c:v>-51.720000000000255</c:v>
                </c:pt>
                <c:pt idx="2297">
                  <c:v>-51.720000000000255</c:v>
                </c:pt>
                <c:pt idx="2298">
                  <c:v>-51.720000000000255</c:v>
                </c:pt>
                <c:pt idx="2299">
                  <c:v>-58.470000000000255</c:v>
                </c:pt>
                <c:pt idx="2300">
                  <c:v>-57.240000000000236</c:v>
                </c:pt>
                <c:pt idx="2301">
                  <c:v>-62.700000000000273</c:v>
                </c:pt>
                <c:pt idx="2302">
                  <c:v>-59.410000000000309</c:v>
                </c:pt>
                <c:pt idx="2303">
                  <c:v>-59.990000000000236</c:v>
                </c:pt>
                <c:pt idx="2304">
                  <c:v>-59.990000000000236</c:v>
                </c:pt>
                <c:pt idx="2305">
                  <c:v>-59.990000000000236</c:v>
                </c:pt>
                <c:pt idx="2306">
                  <c:v>-61.600000000000364</c:v>
                </c:pt>
                <c:pt idx="2307">
                  <c:v>-64.150000000000091</c:v>
                </c:pt>
                <c:pt idx="2308">
                  <c:v>-64.260000000000218</c:v>
                </c:pt>
                <c:pt idx="2309">
                  <c:v>-56.270000000000437</c:v>
                </c:pt>
                <c:pt idx="2310">
                  <c:v>-52.490000000000236</c:v>
                </c:pt>
                <c:pt idx="2311">
                  <c:v>-52.490000000000236</c:v>
                </c:pt>
                <c:pt idx="2312">
                  <c:v>-52.490000000000236</c:v>
                </c:pt>
                <c:pt idx="2313">
                  <c:v>-48.470000000000255</c:v>
                </c:pt>
                <c:pt idx="2314">
                  <c:v>-51.020000000000437</c:v>
                </c:pt>
                <c:pt idx="2315">
                  <c:v>-41.840000000000146</c:v>
                </c:pt>
                <c:pt idx="2316">
                  <c:v>-41.840000000000146</c:v>
                </c:pt>
                <c:pt idx="2317">
                  <c:v>-41.840000000000146</c:v>
                </c:pt>
                <c:pt idx="2318">
                  <c:v>-41.840000000000146</c:v>
                </c:pt>
                <c:pt idx="2319">
                  <c:v>-41.840000000000146</c:v>
                </c:pt>
                <c:pt idx="2320">
                  <c:v>-40.2800000000002</c:v>
                </c:pt>
                <c:pt idx="2321">
                  <c:v>-50.230000000000018</c:v>
                </c:pt>
                <c:pt idx="2322">
                  <c:v>-48.320000000000164</c:v>
                </c:pt>
                <c:pt idx="2323">
                  <c:v>-48.5600000000004</c:v>
                </c:pt>
                <c:pt idx="2324">
                  <c:v>-52.890000000000327</c:v>
                </c:pt>
                <c:pt idx="2325">
                  <c:v>-52.890000000000327</c:v>
                </c:pt>
                <c:pt idx="2326">
                  <c:v>-52.890000000000327</c:v>
                </c:pt>
                <c:pt idx="2327">
                  <c:v>-52.300000000000182</c:v>
                </c:pt>
                <c:pt idx="2328">
                  <c:v>-53.800000000000182</c:v>
                </c:pt>
                <c:pt idx="2329">
                  <c:v>-53.330000000000382</c:v>
                </c:pt>
                <c:pt idx="2330">
                  <c:v>-54.110000000000127</c:v>
                </c:pt>
                <c:pt idx="2331">
                  <c:v>-56.020000000000437</c:v>
                </c:pt>
                <c:pt idx="2332">
                  <c:v>-56.020000000000437</c:v>
                </c:pt>
                <c:pt idx="2333">
                  <c:v>-56.020000000000437</c:v>
                </c:pt>
                <c:pt idx="2334">
                  <c:v>-58.770000000000437</c:v>
                </c:pt>
                <c:pt idx="2335">
                  <c:v>-55.830000000000382</c:v>
                </c:pt>
                <c:pt idx="2336">
                  <c:v>-64.2800000000002</c:v>
                </c:pt>
                <c:pt idx="2337">
                  <c:v>-65.880000000000109</c:v>
                </c:pt>
                <c:pt idx="2338">
                  <c:v>-63.3100000000004</c:v>
                </c:pt>
                <c:pt idx="2339">
                  <c:v>-63.3100000000004</c:v>
                </c:pt>
                <c:pt idx="2340">
                  <c:v>-63.3100000000004</c:v>
                </c:pt>
                <c:pt idx="2341">
                  <c:v>-64.220000000000255</c:v>
                </c:pt>
                <c:pt idx="2342">
                  <c:v>-59.730000000000018</c:v>
                </c:pt>
                <c:pt idx="2343">
                  <c:v>-62.610000000000127</c:v>
                </c:pt>
                <c:pt idx="2344">
                  <c:v>-61.970000000000255</c:v>
                </c:pt>
                <c:pt idx="2345">
                  <c:v>-63.080000000000382</c:v>
                </c:pt>
                <c:pt idx="2346">
                  <c:v>-63.080000000000382</c:v>
                </c:pt>
                <c:pt idx="2347">
                  <c:v>-63.080000000000382</c:v>
                </c:pt>
                <c:pt idx="2348">
                  <c:v>-63.080000000000382</c:v>
                </c:pt>
                <c:pt idx="2349">
                  <c:v>-26.300000000000182</c:v>
                </c:pt>
                <c:pt idx="2350">
                  <c:v>-3.8400000000001455</c:v>
                </c:pt>
                <c:pt idx="2351">
                  <c:v>-2.7700000000004366</c:v>
                </c:pt>
                <c:pt idx="2352">
                  <c:v>-2.7700000000004366</c:v>
                </c:pt>
                <c:pt idx="2353">
                  <c:v>-2.7700000000004366</c:v>
                </c:pt>
                <c:pt idx="2354">
                  <c:v>-2.7700000000004366</c:v>
                </c:pt>
                <c:pt idx="2355">
                  <c:v>-2.7700000000004366</c:v>
                </c:pt>
                <c:pt idx="2356">
                  <c:v>-1.8200000000001637</c:v>
                </c:pt>
                <c:pt idx="2357">
                  <c:v>-1.830000000000382</c:v>
                </c:pt>
                <c:pt idx="2358">
                  <c:v>0</c:v>
                </c:pt>
                <c:pt idx="2359">
                  <c:v>-4.1399999999998727</c:v>
                </c:pt>
                <c:pt idx="2360">
                  <c:v>-4.1399999999998727</c:v>
                </c:pt>
                <c:pt idx="2361">
                  <c:v>-4.1399999999998727</c:v>
                </c:pt>
                <c:pt idx="2362">
                  <c:v>-9.8099999999999454</c:v>
                </c:pt>
                <c:pt idx="2363">
                  <c:v>-9.3299999999999272</c:v>
                </c:pt>
                <c:pt idx="2364">
                  <c:v>-10.529999999999745</c:v>
                </c:pt>
                <c:pt idx="2365">
                  <c:v>-9.6299999999996544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-0.60999999999967258</c:v>
                </c:pt>
                <c:pt idx="2373">
                  <c:v>-4.4299999999998363</c:v>
                </c:pt>
                <c:pt idx="2374">
                  <c:v>-4.4299999999998363</c:v>
                </c:pt>
                <c:pt idx="2375">
                  <c:v>-4.4299999999998363</c:v>
                </c:pt>
                <c:pt idx="2376">
                  <c:v>-6.2799999999997453</c:v>
                </c:pt>
                <c:pt idx="2377">
                  <c:v>-6.6299999999996544</c:v>
                </c:pt>
                <c:pt idx="2378">
                  <c:v>0</c:v>
                </c:pt>
                <c:pt idx="2379">
                  <c:v>-6.9499999999998181</c:v>
                </c:pt>
                <c:pt idx="2380">
                  <c:v>-6.6999999999998181</c:v>
                </c:pt>
                <c:pt idx="2381">
                  <c:v>-6.6999999999998181</c:v>
                </c:pt>
                <c:pt idx="2382">
                  <c:v>-6.6999999999998181</c:v>
                </c:pt>
                <c:pt idx="2383">
                  <c:v>-10.010000000000218</c:v>
                </c:pt>
                <c:pt idx="2384">
                  <c:v>-11.869999999999891</c:v>
                </c:pt>
                <c:pt idx="2385">
                  <c:v>-4.4900000000002365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-3.8099999999999454</c:v>
                </c:pt>
                <c:pt idx="2392">
                  <c:v>-5.2200000000002547</c:v>
                </c:pt>
                <c:pt idx="2393">
                  <c:v>-5.3900000000003274</c:v>
                </c:pt>
                <c:pt idx="2394">
                  <c:v>-6.0700000000001637</c:v>
                </c:pt>
                <c:pt idx="2395">
                  <c:v>-6.0700000000001637</c:v>
                </c:pt>
                <c:pt idx="2396">
                  <c:v>-6.0700000000001637</c:v>
                </c:pt>
                <c:pt idx="2397">
                  <c:v>-7.3200000000001637</c:v>
                </c:pt>
                <c:pt idx="2398">
                  <c:v>-10.010000000000218</c:v>
                </c:pt>
                <c:pt idx="2399">
                  <c:v>-10.710000000000036</c:v>
                </c:pt>
                <c:pt idx="2400">
                  <c:v>-12.470000000000255</c:v>
                </c:pt>
                <c:pt idx="2401">
                  <c:v>-14.010000000000218</c:v>
                </c:pt>
                <c:pt idx="2402">
                  <c:v>-14.010000000000218</c:v>
                </c:pt>
                <c:pt idx="2403">
                  <c:v>-14.010000000000218</c:v>
                </c:pt>
                <c:pt idx="2404">
                  <c:v>-16.039999999999964</c:v>
                </c:pt>
                <c:pt idx="2405">
                  <c:v>-17.880000000000109</c:v>
                </c:pt>
                <c:pt idx="2406">
                  <c:v>-6.9900000000002365</c:v>
                </c:pt>
                <c:pt idx="2407">
                  <c:v>-13.190000000000055</c:v>
                </c:pt>
                <c:pt idx="2408">
                  <c:v>-24.329999999999927</c:v>
                </c:pt>
                <c:pt idx="2409">
                  <c:v>-24.329999999999927</c:v>
                </c:pt>
                <c:pt idx="2410">
                  <c:v>-24.329999999999927</c:v>
                </c:pt>
                <c:pt idx="2411">
                  <c:v>-24.720000000000255</c:v>
                </c:pt>
                <c:pt idx="2412">
                  <c:v>-18.930000000000291</c:v>
                </c:pt>
                <c:pt idx="2413">
                  <c:v>-24.370000000000346</c:v>
                </c:pt>
                <c:pt idx="2414">
                  <c:v>-14.990000000000236</c:v>
                </c:pt>
                <c:pt idx="2415">
                  <c:v>-16.170000000000073</c:v>
                </c:pt>
                <c:pt idx="2416">
                  <c:v>-16.170000000000073</c:v>
                </c:pt>
                <c:pt idx="2417">
                  <c:v>-16.170000000000073</c:v>
                </c:pt>
                <c:pt idx="2418">
                  <c:v>-16.170000000000073</c:v>
                </c:pt>
                <c:pt idx="2419">
                  <c:v>-17.019999999999982</c:v>
                </c:pt>
                <c:pt idx="2420">
                  <c:v>-17.620000000000346</c:v>
                </c:pt>
                <c:pt idx="2421">
                  <c:v>-20.430000000000291</c:v>
                </c:pt>
                <c:pt idx="2422">
                  <c:v>-21.059999999999945</c:v>
                </c:pt>
                <c:pt idx="2423">
                  <c:v>-21.059999999999945</c:v>
                </c:pt>
                <c:pt idx="2424">
                  <c:v>-21.059999999999945</c:v>
                </c:pt>
                <c:pt idx="2425">
                  <c:v>-21.050000000000182</c:v>
                </c:pt>
                <c:pt idx="2426">
                  <c:v>-25</c:v>
                </c:pt>
                <c:pt idx="2427">
                  <c:v>-25.980000000000018</c:v>
                </c:pt>
                <c:pt idx="2428">
                  <c:v>-28.099999999999909</c:v>
                </c:pt>
                <c:pt idx="2429">
                  <c:v>-28.410000000000309</c:v>
                </c:pt>
                <c:pt idx="2430">
                  <c:v>-28.410000000000309</c:v>
                </c:pt>
                <c:pt idx="2431">
                  <c:v>-28.410000000000309</c:v>
                </c:pt>
                <c:pt idx="2432">
                  <c:v>-31.400000000000091</c:v>
                </c:pt>
                <c:pt idx="2433">
                  <c:v>-40.840000000000146</c:v>
                </c:pt>
                <c:pt idx="2434">
                  <c:v>-36.670000000000073</c:v>
                </c:pt>
                <c:pt idx="2435">
                  <c:v>-36.550000000000182</c:v>
                </c:pt>
                <c:pt idx="2436">
                  <c:v>-39.789999999999964</c:v>
                </c:pt>
                <c:pt idx="2437">
                  <c:v>-39.789999999999964</c:v>
                </c:pt>
                <c:pt idx="2438">
                  <c:v>-39.789999999999964</c:v>
                </c:pt>
                <c:pt idx="2439">
                  <c:v>-51.809999999999945</c:v>
                </c:pt>
                <c:pt idx="2440">
                  <c:v>-52.090000000000146</c:v>
                </c:pt>
                <c:pt idx="2441">
                  <c:v>-62.300000000000182</c:v>
                </c:pt>
                <c:pt idx="2442">
                  <c:v>-57.450000000000273</c:v>
                </c:pt>
                <c:pt idx="2443">
                  <c:v>-57.890000000000327</c:v>
                </c:pt>
                <c:pt idx="2444">
                  <c:v>-57.890000000000327</c:v>
                </c:pt>
                <c:pt idx="2445">
                  <c:v>-57.890000000000327</c:v>
                </c:pt>
                <c:pt idx="2446">
                  <c:v>-60.650000000000091</c:v>
                </c:pt>
                <c:pt idx="2447">
                  <c:v>-62.420000000000073</c:v>
                </c:pt>
                <c:pt idx="2448">
                  <c:v>-62.420000000000073</c:v>
                </c:pt>
                <c:pt idx="2449">
                  <c:v>-62.420000000000073</c:v>
                </c:pt>
                <c:pt idx="2450">
                  <c:v>-62.420000000000073</c:v>
                </c:pt>
                <c:pt idx="2451">
                  <c:v>-62.420000000000073</c:v>
                </c:pt>
                <c:pt idx="2452">
                  <c:v>-62.420000000000073</c:v>
                </c:pt>
                <c:pt idx="2453">
                  <c:v>-69.2800000000002</c:v>
                </c:pt>
                <c:pt idx="2454">
                  <c:v>-67.599999999999909</c:v>
                </c:pt>
                <c:pt idx="2455">
                  <c:v>-69.099999999999909</c:v>
                </c:pt>
                <c:pt idx="2456">
                  <c:v>-67.420000000000073</c:v>
                </c:pt>
                <c:pt idx="2457">
                  <c:v>-68.5</c:v>
                </c:pt>
                <c:pt idx="2458">
                  <c:v>-68.5</c:v>
                </c:pt>
                <c:pt idx="2459">
                  <c:v>-68.5</c:v>
                </c:pt>
                <c:pt idx="2460">
                  <c:v>-67.75</c:v>
                </c:pt>
                <c:pt idx="2461">
                  <c:v>-71.809999999999945</c:v>
                </c:pt>
                <c:pt idx="2462">
                  <c:v>-72.789999999999964</c:v>
                </c:pt>
                <c:pt idx="2463">
                  <c:v>-75.320000000000164</c:v>
                </c:pt>
                <c:pt idx="2464">
                  <c:v>-68.039999999999964</c:v>
                </c:pt>
                <c:pt idx="2465">
                  <c:v>-68.039999999999964</c:v>
                </c:pt>
                <c:pt idx="2466">
                  <c:v>-68.039999999999964</c:v>
                </c:pt>
                <c:pt idx="2467">
                  <c:v>-68.039999999999964</c:v>
                </c:pt>
                <c:pt idx="2468">
                  <c:v>-72.090000000000146</c:v>
                </c:pt>
                <c:pt idx="2469">
                  <c:v>-72.650000000000091</c:v>
                </c:pt>
                <c:pt idx="2470">
                  <c:v>-75.490000000000236</c:v>
                </c:pt>
                <c:pt idx="2471">
                  <c:v>-75.860000000000127</c:v>
                </c:pt>
                <c:pt idx="2472">
                  <c:v>-75.860000000000127</c:v>
                </c:pt>
                <c:pt idx="2473">
                  <c:v>-75.860000000000127</c:v>
                </c:pt>
                <c:pt idx="2474">
                  <c:v>-78.099999999999909</c:v>
                </c:pt>
                <c:pt idx="2475">
                  <c:v>-77.390000000000327</c:v>
                </c:pt>
                <c:pt idx="2476">
                  <c:v>-75.050000000000182</c:v>
                </c:pt>
                <c:pt idx="2477">
                  <c:v>-74.640000000000327</c:v>
                </c:pt>
                <c:pt idx="2478">
                  <c:v>-74.25</c:v>
                </c:pt>
                <c:pt idx="2479">
                  <c:v>-74.25</c:v>
                </c:pt>
                <c:pt idx="2480">
                  <c:v>-74.25</c:v>
                </c:pt>
                <c:pt idx="2481">
                  <c:v>-74.180000000000291</c:v>
                </c:pt>
                <c:pt idx="2482">
                  <c:v>-76.990000000000236</c:v>
                </c:pt>
                <c:pt idx="2483">
                  <c:v>-77.190000000000055</c:v>
                </c:pt>
                <c:pt idx="2484">
                  <c:v>-77.380000000000109</c:v>
                </c:pt>
                <c:pt idx="2485">
                  <c:v>-76.570000000000164</c:v>
                </c:pt>
                <c:pt idx="2486">
                  <c:v>-76.570000000000164</c:v>
                </c:pt>
                <c:pt idx="2487">
                  <c:v>-76.570000000000164</c:v>
                </c:pt>
                <c:pt idx="2488">
                  <c:v>-79.570000000000164</c:v>
                </c:pt>
                <c:pt idx="2489">
                  <c:v>-79.680000000000291</c:v>
                </c:pt>
                <c:pt idx="2490">
                  <c:v>-68.230000000000018</c:v>
                </c:pt>
                <c:pt idx="2491">
                  <c:v>-75.360000000000127</c:v>
                </c:pt>
                <c:pt idx="2492">
                  <c:v>-77.0300000000002</c:v>
                </c:pt>
                <c:pt idx="2493">
                  <c:v>-77.0300000000002</c:v>
                </c:pt>
                <c:pt idx="2494">
                  <c:v>-77.0300000000002</c:v>
                </c:pt>
                <c:pt idx="2495">
                  <c:v>-71.920000000000073</c:v>
                </c:pt>
                <c:pt idx="2496">
                  <c:v>-72.160000000000309</c:v>
                </c:pt>
                <c:pt idx="2497">
                  <c:v>-42.160000000000309</c:v>
                </c:pt>
                <c:pt idx="2498">
                  <c:v>-48.590000000000146</c:v>
                </c:pt>
                <c:pt idx="2499">
                  <c:v>-43.769999999999982</c:v>
                </c:pt>
                <c:pt idx="2500">
                  <c:v>-43.769999999999982</c:v>
                </c:pt>
                <c:pt idx="2501">
                  <c:v>-43.769999999999982</c:v>
                </c:pt>
                <c:pt idx="2502">
                  <c:v>-60</c:v>
                </c:pt>
                <c:pt idx="2503">
                  <c:v>-65.800000000000182</c:v>
                </c:pt>
                <c:pt idx="2504">
                  <c:v>-24.660000000000309</c:v>
                </c:pt>
                <c:pt idx="2505">
                  <c:v>-34.460000000000036</c:v>
                </c:pt>
                <c:pt idx="2506">
                  <c:v>-34.670000000000073</c:v>
                </c:pt>
                <c:pt idx="2507">
                  <c:v>-34.670000000000073</c:v>
                </c:pt>
                <c:pt idx="2508">
                  <c:v>-34.670000000000073</c:v>
                </c:pt>
                <c:pt idx="2509">
                  <c:v>-35.390000000000327</c:v>
                </c:pt>
                <c:pt idx="2510">
                  <c:v>-35.110000000000127</c:v>
                </c:pt>
                <c:pt idx="2511">
                  <c:v>-33.130000000000109</c:v>
                </c:pt>
                <c:pt idx="2512">
                  <c:v>-32.320000000000164</c:v>
                </c:pt>
                <c:pt idx="2513">
                  <c:v>-31.930000000000291</c:v>
                </c:pt>
                <c:pt idx="2514">
                  <c:v>-31.930000000000291</c:v>
                </c:pt>
                <c:pt idx="2515">
                  <c:v>-31.930000000000291</c:v>
                </c:pt>
                <c:pt idx="2516">
                  <c:v>-32.110000000000127</c:v>
                </c:pt>
                <c:pt idx="2517">
                  <c:v>-36.460000000000036</c:v>
                </c:pt>
                <c:pt idx="2518">
                  <c:v>-36.610000000000127</c:v>
                </c:pt>
                <c:pt idx="2519">
                  <c:v>-37.240000000000236</c:v>
                </c:pt>
                <c:pt idx="2520">
                  <c:v>-37.490000000000236</c:v>
                </c:pt>
                <c:pt idx="2521">
                  <c:v>-37.490000000000236</c:v>
                </c:pt>
                <c:pt idx="2522">
                  <c:v>-37.490000000000236</c:v>
                </c:pt>
                <c:pt idx="2523">
                  <c:v>-37.630000000000109</c:v>
                </c:pt>
                <c:pt idx="2524">
                  <c:v>-38.559999999999945</c:v>
                </c:pt>
                <c:pt idx="2525">
                  <c:v>-41.700000000000273</c:v>
                </c:pt>
                <c:pt idx="2526">
                  <c:v>-42.140000000000327</c:v>
                </c:pt>
                <c:pt idx="2527">
                  <c:v>-42.840000000000146</c:v>
                </c:pt>
                <c:pt idx="2528">
                  <c:v>-42.840000000000146</c:v>
                </c:pt>
                <c:pt idx="2529">
                  <c:v>-42.840000000000146</c:v>
                </c:pt>
                <c:pt idx="2530">
                  <c:v>-48.610000000000127</c:v>
                </c:pt>
                <c:pt idx="2531">
                  <c:v>-52.470000000000255</c:v>
                </c:pt>
                <c:pt idx="2532">
                  <c:v>-52.980000000000018</c:v>
                </c:pt>
                <c:pt idx="2533">
                  <c:v>-4.1700000000000728</c:v>
                </c:pt>
                <c:pt idx="2534">
                  <c:v>-4.1700000000000728</c:v>
                </c:pt>
                <c:pt idx="2535">
                  <c:v>-4.1700000000000728</c:v>
                </c:pt>
                <c:pt idx="2536">
                  <c:v>-4.1700000000000728</c:v>
                </c:pt>
                <c:pt idx="2537">
                  <c:v>-4.1700000000000728</c:v>
                </c:pt>
                <c:pt idx="2538">
                  <c:v>-4.7600000000002183</c:v>
                </c:pt>
                <c:pt idx="2539">
                  <c:v>-4.8200000000001637</c:v>
                </c:pt>
                <c:pt idx="2540">
                  <c:v>-4.5900000000001455</c:v>
                </c:pt>
                <c:pt idx="2541">
                  <c:v>-5.2600000000002183</c:v>
                </c:pt>
                <c:pt idx="2542">
                  <c:v>-5.2600000000002183</c:v>
                </c:pt>
                <c:pt idx="2543">
                  <c:v>-5.2600000000002183</c:v>
                </c:pt>
                <c:pt idx="2544">
                  <c:v>-6.5</c:v>
                </c:pt>
                <c:pt idx="2545">
                  <c:v>-8.1300000000001091</c:v>
                </c:pt>
                <c:pt idx="2546">
                  <c:v>-8.3400000000001455</c:v>
                </c:pt>
                <c:pt idx="2547">
                  <c:v>-8.5799999999999272</c:v>
                </c:pt>
                <c:pt idx="2548">
                  <c:v>-8.0500000000001819</c:v>
                </c:pt>
                <c:pt idx="2549">
                  <c:v>-8.0500000000001819</c:v>
                </c:pt>
                <c:pt idx="2550">
                  <c:v>-8.0500000000001819</c:v>
                </c:pt>
                <c:pt idx="2551">
                  <c:v>-10.650000000000091</c:v>
                </c:pt>
                <c:pt idx="2552">
                  <c:v>-12.880000000000109</c:v>
                </c:pt>
                <c:pt idx="2553">
                  <c:v>-19.670000000000073</c:v>
                </c:pt>
                <c:pt idx="2554">
                  <c:v>-18.160000000000309</c:v>
                </c:pt>
                <c:pt idx="2555">
                  <c:v>-18.160000000000309</c:v>
                </c:pt>
                <c:pt idx="2556">
                  <c:v>-18.160000000000309</c:v>
                </c:pt>
                <c:pt idx="2557">
                  <c:v>-18.160000000000309</c:v>
                </c:pt>
                <c:pt idx="2558">
                  <c:v>-24.570000000000164</c:v>
                </c:pt>
                <c:pt idx="2559">
                  <c:v>-25.289999999999964</c:v>
                </c:pt>
                <c:pt idx="2560">
                  <c:v>-28.400000000000091</c:v>
                </c:pt>
                <c:pt idx="2561">
                  <c:v>-32.210000000000036</c:v>
                </c:pt>
                <c:pt idx="2562">
                  <c:v>-33.769999999999982</c:v>
                </c:pt>
                <c:pt idx="2563">
                  <c:v>-33.769999999999982</c:v>
                </c:pt>
                <c:pt idx="2564">
                  <c:v>-33.769999999999982</c:v>
                </c:pt>
                <c:pt idx="2565">
                  <c:v>-34.599999999999909</c:v>
                </c:pt>
                <c:pt idx="2566">
                  <c:v>-37.300000000000182</c:v>
                </c:pt>
                <c:pt idx="2567">
                  <c:v>0</c:v>
                </c:pt>
                <c:pt idx="2568">
                  <c:v>0</c:v>
                </c:pt>
                <c:pt idx="2569">
                  <c:v>-4.5500000000001819</c:v>
                </c:pt>
                <c:pt idx="2570">
                  <c:v>-4.5500000000001819</c:v>
                </c:pt>
                <c:pt idx="2571">
                  <c:v>-4.5500000000001819</c:v>
                </c:pt>
                <c:pt idx="2572">
                  <c:v>-5.0100000000002183</c:v>
                </c:pt>
                <c:pt idx="2573">
                  <c:v>-6.1500000000000909</c:v>
                </c:pt>
                <c:pt idx="2574">
                  <c:v>-5.1900000000000546</c:v>
                </c:pt>
                <c:pt idx="2575">
                  <c:v>-5.0599999999999454</c:v>
                </c:pt>
                <c:pt idx="2576">
                  <c:v>-6.3899999999998727</c:v>
                </c:pt>
                <c:pt idx="2577">
                  <c:v>-6.3899999999998727</c:v>
                </c:pt>
                <c:pt idx="2578">
                  <c:v>-6.3899999999998727</c:v>
                </c:pt>
                <c:pt idx="2579">
                  <c:v>-8.7199999999997999</c:v>
                </c:pt>
                <c:pt idx="2580">
                  <c:v>-13.429999999999836</c:v>
                </c:pt>
                <c:pt idx="2581">
                  <c:v>-16.909999999999854</c:v>
                </c:pt>
                <c:pt idx="2582">
                  <c:v>-20.809999999999945</c:v>
                </c:pt>
                <c:pt idx="2583">
                  <c:v>-20.809999999999945</c:v>
                </c:pt>
                <c:pt idx="2584">
                  <c:v>-20.809999999999945</c:v>
                </c:pt>
                <c:pt idx="2585">
                  <c:v>-20.809999999999945</c:v>
                </c:pt>
                <c:pt idx="2586">
                  <c:v>-20.809999999999945</c:v>
                </c:pt>
                <c:pt idx="2587">
                  <c:v>-23</c:v>
                </c:pt>
                <c:pt idx="2588">
                  <c:v>-27.260000000000218</c:v>
                </c:pt>
                <c:pt idx="2589">
                  <c:v>-27.570000000000164</c:v>
                </c:pt>
                <c:pt idx="2590">
                  <c:v>-32.490000000000236</c:v>
                </c:pt>
                <c:pt idx="2591">
                  <c:v>-32.490000000000236</c:v>
                </c:pt>
                <c:pt idx="2592">
                  <c:v>-32.490000000000236</c:v>
                </c:pt>
                <c:pt idx="2593">
                  <c:v>-35.740000000000236</c:v>
                </c:pt>
                <c:pt idx="2594">
                  <c:v>-39.699999999999818</c:v>
                </c:pt>
                <c:pt idx="2595">
                  <c:v>-44.809999999999945</c:v>
                </c:pt>
                <c:pt idx="2596">
                  <c:v>-46.7199999999998</c:v>
                </c:pt>
                <c:pt idx="2597">
                  <c:v>-47.829999999999927</c:v>
                </c:pt>
                <c:pt idx="2598">
                  <c:v>-47.829999999999927</c:v>
                </c:pt>
                <c:pt idx="2599">
                  <c:v>-47.829999999999927</c:v>
                </c:pt>
                <c:pt idx="2600">
                  <c:v>-48.990000000000236</c:v>
                </c:pt>
                <c:pt idx="2601">
                  <c:v>-48.9699999999998</c:v>
                </c:pt>
                <c:pt idx="2602">
                  <c:v>-50.880000000000109</c:v>
                </c:pt>
                <c:pt idx="2603">
                  <c:v>-51.2800000000002</c:v>
                </c:pt>
                <c:pt idx="2604">
                  <c:v>-52.860000000000127</c:v>
                </c:pt>
                <c:pt idx="2605">
                  <c:v>-52.860000000000127</c:v>
                </c:pt>
                <c:pt idx="2606">
                  <c:v>-52.860000000000127</c:v>
                </c:pt>
                <c:pt idx="2607">
                  <c:v>-54.610000000000127</c:v>
                </c:pt>
                <c:pt idx="2608">
                  <c:v>-51.460000000000036</c:v>
                </c:pt>
                <c:pt idx="2609">
                  <c:v>-52.400000000000091</c:v>
                </c:pt>
                <c:pt idx="2610">
                  <c:v>-51.809999999999945</c:v>
                </c:pt>
                <c:pt idx="2611">
                  <c:v>-59.699999999999818</c:v>
                </c:pt>
                <c:pt idx="2612">
                  <c:v>-59.699999999999818</c:v>
                </c:pt>
                <c:pt idx="2613">
                  <c:v>-59.699999999999818</c:v>
                </c:pt>
                <c:pt idx="2614">
                  <c:v>-59.579999999999927</c:v>
                </c:pt>
                <c:pt idx="2615">
                  <c:v>-60.210000000000036</c:v>
                </c:pt>
                <c:pt idx="2616">
                  <c:v>-60.210000000000036</c:v>
                </c:pt>
                <c:pt idx="2617">
                  <c:v>-54.730000000000018</c:v>
                </c:pt>
                <c:pt idx="2618">
                  <c:v>-62.760000000000218</c:v>
                </c:pt>
                <c:pt idx="2619">
                  <c:v>-62.760000000000218</c:v>
                </c:pt>
                <c:pt idx="2620">
                  <c:v>-62.760000000000218</c:v>
                </c:pt>
                <c:pt idx="2621">
                  <c:v>-64.460000000000036</c:v>
                </c:pt>
                <c:pt idx="2622">
                  <c:v>-63.760000000000218</c:v>
                </c:pt>
                <c:pt idx="2623">
                  <c:v>-64.360000000000127</c:v>
                </c:pt>
                <c:pt idx="2624">
                  <c:v>-72.539999999999964</c:v>
                </c:pt>
                <c:pt idx="2625">
                  <c:v>-72.329999999999927</c:v>
                </c:pt>
                <c:pt idx="2626">
                  <c:v>-72.329999999999927</c:v>
                </c:pt>
                <c:pt idx="2627">
                  <c:v>-72.329999999999927</c:v>
                </c:pt>
                <c:pt idx="2628">
                  <c:v>-72.329999999999927</c:v>
                </c:pt>
                <c:pt idx="2629">
                  <c:v>-70.420000000000073</c:v>
                </c:pt>
                <c:pt idx="2630">
                  <c:v>-70.050000000000182</c:v>
                </c:pt>
                <c:pt idx="2631">
                  <c:v>-68.099999999999909</c:v>
                </c:pt>
                <c:pt idx="2632">
                  <c:v>-67.159999999999854</c:v>
                </c:pt>
                <c:pt idx="2633">
                  <c:v>-67.159999999999854</c:v>
                </c:pt>
                <c:pt idx="2634">
                  <c:v>-67.159999999999854</c:v>
                </c:pt>
                <c:pt idx="2635">
                  <c:v>-68.269999999999982</c:v>
                </c:pt>
                <c:pt idx="2636">
                  <c:v>-54.2800000000002</c:v>
                </c:pt>
                <c:pt idx="2637">
                  <c:v>-57.159999999999854</c:v>
                </c:pt>
                <c:pt idx="2638">
                  <c:v>-58.2199999999998</c:v>
                </c:pt>
                <c:pt idx="2639">
                  <c:v>-61.099999999999909</c:v>
                </c:pt>
                <c:pt idx="2640">
                  <c:v>-61.099999999999909</c:v>
                </c:pt>
                <c:pt idx="2641">
                  <c:v>-61.099999999999909</c:v>
                </c:pt>
                <c:pt idx="2642">
                  <c:v>-62.320000000000164</c:v>
                </c:pt>
                <c:pt idx="2643">
                  <c:v>-65.210000000000036</c:v>
                </c:pt>
                <c:pt idx="2644">
                  <c:v>-68.059999999999945</c:v>
                </c:pt>
                <c:pt idx="2645">
                  <c:v>-69.590000000000146</c:v>
                </c:pt>
                <c:pt idx="2646">
                  <c:v>-71.269999999999982</c:v>
                </c:pt>
                <c:pt idx="2647">
                  <c:v>-71.269999999999982</c:v>
                </c:pt>
                <c:pt idx="2648">
                  <c:v>-71.269999999999982</c:v>
                </c:pt>
                <c:pt idx="2649">
                  <c:v>-75.159999999999854</c:v>
                </c:pt>
                <c:pt idx="2650">
                  <c:v>-75.269999999999982</c:v>
                </c:pt>
                <c:pt idx="2651">
                  <c:v>-76.440000000000055</c:v>
                </c:pt>
                <c:pt idx="2652">
                  <c:v>-70</c:v>
                </c:pt>
                <c:pt idx="2653">
                  <c:v>-65.690000000000055</c:v>
                </c:pt>
                <c:pt idx="2654">
                  <c:v>-65.690000000000055</c:v>
                </c:pt>
                <c:pt idx="2655">
                  <c:v>-65.690000000000055</c:v>
                </c:pt>
                <c:pt idx="2656">
                  <c:v>-52.289999999999964</c:v>
                </c:pt>
                <c:pt idx="2657">
                  <c:v>-42.710000000000036</c:v>
                </c:pt>
                <c:pt idx="2658">
                  <c:v>-50.170000000000073</c:v>
                </c:pt>
                <c:pt idx="2659">
                  <c:v>-60.429999999999836</c:v>
                </c:pt>
                <c:pt idx="2660">
                  <c:v>-62.480000000000018</c:v>
                </c:pt>
                <c:pt idx="2661">
                  <c:v>-62.480000000000018</c:v>
                </c:pt>
                <c:pt idx="2662">
                  <c:v>-62.480000000000018</c:v>
                </c:pt>
                <c:pt idx="2663">
                  <c:v>-61.199999999999818</c:v>
                </c:pt>
                <c:pt idx="2664">
                  <c:v>-59.480000000000018</c:v>
                </c:pt>
                <c:pt idx="2665">
                  <c:v>-58.329999999999927</c:v>
                </c:pt>
                <c:pt idx="2666">
                  <c:v>-53.309999999999945</c:v>
                </c:pt>
                <c:pt idx="2667">
                  <c:v>-52.389999999999873</c:v>
                </c:pt>
                <c:pt idx="2668">
                  <c:v>-52.389999999999873</c:v>
                </c:pt>
                <c:pt idx="2669">
                  <c:v>-52.389999999999873</c:v>
                </c:pt>
                <c:pt idx="2670">
                  <c:v>-52.300000000000182</c:v>
                </c:pt>
                <c:pt idx="2671">
                  <c:v>-49.909999999999854</c:v>
                </c:pt>
                <c:pt idx="2672">
                  <c:v>-38</c:v>
                </c:pt>
                <c:pt idx="2673">
                  <c:v>-34.940000000000055</c:v>
                </c:pt>
                <c:pt idx="2674">
                  <c:v>-35.309999999999945</c:v>
                </c:pt>
                <c:pt idx="2675">
                  <c:v>-35.309999999999945</c:v>
                </c:pt>
                <c:pt idx="2676">
                  <c:v>-35.309999999999945</c:v>
                </c:pt>
                <c:pt idx="2677">
                  <c:v>-35.309999999999945</c:v>
                </c:pt>
                <c:pt idx="2678">
                  <c:v>-10.590000000000146</c:v>
                </c:pt>
                <c:pt idx="2679">
                  <c:v>-10.590000000000146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-25.519999999999982</c:v>
                </c:pt>
                <c:pt idx="2687">
                  <c:v>-24.129999999999654</c:v>
                </c:pt>
                <c:pt idx="2688">
                  <c:v>-19.009999999999764</c:v>
                </c:pt>
                <c:pt idx="2689">
                  <c:v>-19.009999999999764</c:v>
                </c:pt>
                <c:pt idx="2690">
                  <c:v>-19.009999999999764</c:v>
                </c:pt>
                <c:pt idx="2691">
                  <c:v>-19.9699999999998</c:v>
                </c:pt>
                <c:pt idx="2692">
                  <c:v>-20.109999999999673</c:v>
                </c:pt>
                <c:pt idx="2693">
                  <c:v>-19.849999999999909</c:v>
                </c:pt>
                <c:pt idx="2694">
                  <c:v>-18.4699999999998</c:v>
                </c:pt>
                <c:pt idx="2695">
                  <c:v>-19.379999999999654</c:v>
                </c:pt>
                <c:pt idx="2696">
                  <c:v>-19.379999999999654</c:v>
                </c:pt>
                <c:pt idx="2697">
                  <c:v>-19.379999999999654</c:v>
                </c:pt>
                <c:pt idx="2698">
                  <c:v>-24.619999999999891</c:v>
                </c:pt>
                <c:pt idx="2699">
                  <c:v>-26.129999999999654</c:v>
                </c:pt>
                <c:pt idx="2700">
                  <c:v>-26.839999999999691</c:v>
                </c:pt>
                <c:pt idx="2701">
                  <c:v>-24.079999999999927</c:v>
                </c:pt>
                <c:pt idx="2702">
                  <c:v>-20.239999999999782</c:v>
                </c:pt>
                <c:pt idx="2703">
                  <c:v>-20.239999999999782</c:v>
                </c:pt>
                <c:pt idx="2704">
                  <c:v>-20.239999999999782</c:v>
                </c:pt>
                <c:pt idx="2705">
                  <c:v>-25.989999999999782</c:v>
                </c:pt>
                <c:pt idx="2706">
                  <c:v>-31.670000000000073</c:v>
                </c:pt>
                <c:pt idx="2707">
                  <c:v>-33.789999999999964</c:v>
                </c:pt>
                <c:pt idx="2708">
                  <c:v>-33.339999999999691</c:v>
                </c:pt>
                <c:pt idx="2709">
                  <c:v>-34.4699999999998</c:v>
                </c:pt>
                <c:pt idx="2710">
                  <c:v>-34.4699999999998</c:v>
                </c:pt>
                <c:pt idx="2711">
                  <c:v>-34.4699999999998</c:v>
                </c:pt>
                <c:pt idx="2712">
                  <c:v>-36.569999999999709</c:v>
                </c:pt>
                <c:pt idx="2713">
                  <c:v>-36.569999999999709</c:v>
                </c:pt>
                <c:pt idx="2714">
                  <c:v>-41.069999999999709</c:v>
                </c:pt>
                <c:pt idx="2715">
                  <c:v>-39.949999999999818</c:v>
                </c:pt>
                <c:pt idx="2716">
                  <c:v>-39.549999999999727</c:v>
                </c:pt>
                <c:pt idx="2717">
                  <c:v>-39.549999999999727</c:v>
                </c:pt>
                <c:pt idx="2718">
                  <c:v>-39.549999999999727</c:v>
                </c:pt>
                <c:pt idx="2719">
                  <c:v>-38.710000000000036</c:v>
                </c:pt>
                <c:pt idx="2720">
                  <c:v>-38.900000000000091</c:v>
                </c:pt>
                <c:pt idx="2721">
                  <c:v>-39.049999999999727</c:v>
                </c:pt>
                <c:pt idx="2722">
                  <c:v>-39.239999999999782</c:v>
                </c:pt>
                <c:pt idx="2723">
                  <c:v>-40.829999999999927</c:v>
                </c:pt>
                <c:pt idx="2724">
                  <c:v>-40.829999999999927</c:v>
                </c:pt>
                <c:pt idx="2725">
                  <c:v>-40.829999999999927</c:v>
                </c:pt>
                <c:pt idx="2726">
                  <c:v>-44.269999999999982</c:v>
                </c:pt>
                <c:pt idx="2727">
                  <c:v>-45.449999999999818</c:v>
                </c:pt>
                <c:pt idx="2728">
                  <c:v>-46.309999999999945</c:v>
                </c:pt>
                <c:pt idx="2729">
                  <c:v>-48.940000000000055</c:v>
                </c:pt>
                <c:pt idx="2730">
                  <c:v>-49.349999999999909</c:v>
                </c:pt>
                <c:pt idx="2731">
                  <c:v>-49.349999999999909</c:v>
                </c:pt>
                <c:pt idx="2732">
                  <c:v>-49.349999999999909</c:v>
                </c:pt>
                <c:pt idx="2733">
                  <c:v>-48.960000000000036</c:v>
                </c:pt>
                <c:pt idx="2734">
                  <c:v>-51.799999999999727</c:v>
                </c:pt>
                <c:pt idx="2735">
                  <c:v>-53.170000000000073</c:v>
                </c:pt>
                <c:pt idx="2736">
                  <c:v>-53.739999999999782</c:v>
                </c:pt>
                <c:pt idx="2737">
                  <c:v>-56.159999999999854</c:v>
                </c:pt>
                <c:pt idx="2738">
                  <c:v>-56.159999999999854</c:v>
                </c:pt>
                <c:pt idx="2739">
                  <c:v>-56.159999999999854</c:v>
                </c:pt>
                <c:pt idx="2740">
                  <c:v>-58.579999999999927</c:v>
                </c:pt>
                <c:pt idx="2741">
                  <c:v>-53.900000000000091</c:v>
                </c:pt>
                <c:pt idx="2742">
                  <c:v>-61.329999999999927</c:v>
                </c:pt>
                <c:pt idx="2743">
                  <c:v>-65.489999999999782</c:v>
                </c:pt>
                <c:pt idx="2744">
                  <c:v>-70.150000000000091</c:v>
                </c:pt>
                <c:pt idx="2745">
                  <c:v>-70.150000000000091</c:v>
                </c:pt>
                <c:pt idx="2746">
                  <c:v>-70.150000000000091</c:v>
                </c:pt>
                <c:pt idx="2747">
                  <c:v>-79.489999999999782</c:v>
                </c:pt>
                <c:pt idx="2748">
                  <c:v>-82.319999999999709</c:v>
                </c:pt>
                <c:pt idx="2749">
                  <c:v>-86.159999999999854</c:v>
                </c:pt>
                <c:pt idx="2750">
                  <c:v>-60.519999999999982</c:v>
                </c:pt>
                <c:pt idx="2751">
                  <c:v>-62.319999999999709</c:v>
                </c:pt>
                <c:pt idx="2752">
                  <c:v>-62.319999999999709</c:v>
                </c:pt>
                <c:pt idx="2753">
                  <c:v>-62.319999999999709</c:v>
                </c:pt>
                <c:pt idx="2754">
                  <c:v>-62.210000000000036</c:v>
                </c:pt>
                <c:pt idx="2755">
                  <c:v>-63.159999999999854</c:v>
                </c:pt>
                <c:pt idx="2756">
                  <c:v>-63.779999999999745</c:v>
                </c:pt>
                <c:pt idx="2757">
                  <c:v>-63.75</c:v>
                </c:pt>
                <c:pt idx="2758">
                  <c:v>-63.699999999999818</c:v>
                </c:pt>
                <c:pt idx="2759">
                  <c:v>-63.699999999999818</c:v>
                </c:pt>
                <c:pt idx="2760">
                  <c:v>-63.699999999999818</c:v>
                </c:pt>
                <c:pt idx="2761">
                  <c:v>-65.509999999999764</c:v>
                </c:pt>
                <c:pt idx="2762">
                  <c:v>-70.150000000000091</c:v>
                </c:pt>
                <c:pt idx="2763">
                  <c:v>-72.139999999999873</c:v>
                </c:pt>
                <c:pt idx="2764">
                  <c:v>-74.659999999999854</c:v>
                </c:pt>
                <c:pt idx="2765">
                  <c:v>-22.190000000000055</c:v>
                </c:pt>
                <c:pt idx="2766">
                  <c:v>-22.190000000000055</c:v>
                </c:pt>
                <c:pt idx="2767">
                  <c:v>-22.190000000000055</c:v>
                </c:pt>
                <c:pt idx="2768">
                  <c:v>-30.409999999999854</c:v>
                </c:pt>
                <c:pt idx="2769">
                  <c:v>-42.940000000000055</c:v>
                </c:pt>
                <c:pt idx="2770">
                  <c:v>-46.4699999999998</c:v>
                </c:pt>
                <c:pt idx="2771">
                  <c:v>-31.4699999999998</c:v>
                </c:pt>
                <c:pt idx="2772">
                  <c:v>-41.789999999999964</c:v>
                </c:pt>
                <c:pt idx="2773">
                  <c:v>-41.789999999999964</c:v>
                </c:pt>
                <c:pt idx="2774">
                  <c:v>-41.789999999999964</c:v>
                </c:pt>
                <c:pt idx="2775">
                  <c:v>-44.359999999999673</c:v>
                </c:pt>
                <c:pt idx="2776">
                  <c:v>-46.699999999999818</c:v>
                </c:pt>
                <c:pt idx="2777">
                  <c:v>-32.400000000000091</c:v>
                </c:pt>
                <c:pt idx="2778">
                  <c:v>-27.509999999999764</c:v>
                </c:pt>
                <c:pt idx="2779">
                  <c:v>-27.509999999999764</c:v>
                </c:pt>
                <c:pt idx="2780">
                  <c:v>-27.509999999999764</c:v>
                </c:pt>
                <c:pt idx="2781">
                  <c:v>-27.509999999999764</c:v>
                </c:pt>
                <c:pt idx="2782">
                  <c:v>-27.509999999999764</c:v>
                </c:pt>
                <c:pt idx="2783">
                  <c:v>-27.509999999999764</c:v>
                </c:pt>
                <c:pt idx="2784">
                  <c:v>-15.150000000000091</c:v>
                </c:pt>
                <c:pt idx="2785">
                  <c:v>-5.3899999999998727</c:v>
                </c:pt>
                <c:pt idx="2786">
                  <c:v>-6.4400000000000546</c:v>
                </c:pt>
                <c:pt idx="2787">
                  <c:v>-6.4400000000000546</c:v>
                </c:pt>
                <c:pt idx="2788">
                  <c:v>-6.4400000000000546</c:v>
                </c:pt>
                <c:pt idx="2789">
                  <c:v>-7.9899999999997817</c:v>
                </c:pt>
                <c:pt idx="2790">
                  <c:v>-9.8299999999999272</c:v>
                </c:pt>
                <c:pt idx="2791">
                  <c:v>-10.539999999999964</c:v>
                </c:pt>
                <c:pt idx="2792">
                  <c:v>-8.0199999999999818</c:v>
                </c:pt>
                <c:pt idx="2793">
                  <c:v>-6.569999999999709</c:v>
                </c:pt>
                <c:pt idx="2794">
                  <c:v>-6.569999999999709</c:v>
                </c:pt>
                <c:pt idx="2795">
                  <c:v>-6.569999999999709</c:v>
                </c:pt>
                <c:pt idx="2796">
                  <c:v>-11.769999999999982</c:v>
                </c:pt>
                <c:pt idx="2797">
                  <c:v>-10.809999999999945</c:v>
                </c:pt>
                <c:pt idx="2798">
                  <c:v>-21.289999999999964</c:v>
                </c:pt>
                <c:pt idx="2799">
                  <c:v>-12.789999999999964</c:v>
                </c:pt>
                <c:pt idx="2800">
                  <c:v>-14.4699999999998</c:v>
                </c:pt>
                <c:pt idx="2801">
                  <c:v>-14.4699999999998</c:v>
                </c:pt>
                <c:pt idx="2802">
                  <c:v>-14.4699999999998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-26.929999999999836</c:v>
                </c:pt>
                <c:pt idx="2807">
                  <c:v>-28.179999999999836</c:v>
                </c:pt>
                <c:pt idx="2808">
                  <c:v>-28.179999999999836</c:v>
                </c:pt>
                <c:pt idx="2809">
                  <c:v>-28.179999999999836</c:v>
                </c:pt>
                <c:pt idx="2810">
                  <c:v>-41.109999999999673</c:v>
                </c:pt>
                <c:pt idx="2811">
                  <c:v>-44.149999999999636</c:v>
                </c:pt>
                <c:pt idx="2812">
                  <c:v>-43.779999999999745</c:v>
                </c:pt>
                <c:pt idx="2813">
                  <c:v>-41.919999999999618</c:v>
                </c:pt>
                <c:pt idx="2814">
                  <c:v>-38.909999999999854</c:v>
                </c:pt>
                <c:pt idx="2815">
                  <c:v>-38.909999999999854</c:v>
                </c:pt>
                <c:pt idx="2816">
                  <c:v>-38.909999999999854</c:v>
                </c:pt>
                <c:pt idx="2817">
                  <c:v>-8.9999999999690772E-2</c:v>
                </c:pt>
                <c:pt idx="2818">
                  <c:v>-5.9299999999998363</c:v>
                </c:pt>
                <c:pt idx="2819">
                  <c:v>-6.5899999999996908</c:v>
                </c:pt>
                <c:pt idx="2820">
                  <c:v>-8.4899999999997817</c:v>
                </c:pt>
                <c:pt idx="2821">
                  <c:v>-10.359999999999673</c:v>
                </c:pt>
                <c:pt idx="2822">
                  <c:v>-10.359999999999673</c:v>
                </c:pt>
                <c:pt idx="2823">
                  <c:v>-10.359999999999673</c:v>
                </c:pt>
                <c:pt idx="2824">
                  <c:v>-14.2199999999998</c:v>
                </c:pt>
                <c:pt idx="2825">
                  <c:v>-12.539999999999964</c:v>
                </c:pt>
                <c:pt idx="2826">
                  <c:v>-12.509999999999764</c:v>
                </c:pt>
                <c:pt idx="2827">
                  <c:v>-12.059999999999945</c:v>
                </c:pt>
                <c:pt idx="2828">
                  <c:v>-14.589999999999691</c:v>
                </c:pt>
                <c:pt idx="2829">
                  <c:v>-14.589999999999691</c:v>
                </c:pt>
                <c:pt idx="2830">
                  <c:v>-14.589999999999691</c:v>
                </c:pt>
                <c:pt idx="2831">
                  <c:v>-14.589999999999691</c:v>
                </c:pt>
                <c:pt idx="2832">
                  <c:v>-14.589999999999691</c:v>
                </c:pt>
                <c:pt idx="2833">
                  <c:v>-14.589999999999691</c:v>
                </c:pt>
                <c:pt idx="2834">
                  <c:v>-14.589999999999691</c:v>
                </c:pt>
                <c:pt idx="2835">
                  <c:v>-14.589999999999691</c:v>
                </c:pt>
                <c:pt idx="2836">
                  <c:v>-14.589999999999691</c:v>
                </c:pt>
                <c:pt idx="2837">
                  <c:v>-14.589999999999691</c:v>
                </c:pt>
                <c:pt idx="2838">
                  <c:v>-14.589999999999691</c:v>
                </c:pt>
                <c:pt idx="2839">
                  <c:v>-16.25</c:v>
                </c:pt>
                <c:pt idx="2840">
                  <c:v>0</c:v>
                </c:pt>
                <c:pt idx="2841">
                  <c:v>0</c:v>
                </c:pt>
                <c:pt idx="2842">
                  <c:v>-4.7100000000000364</c:v>
                </c:pt>
                <c:pt idx="2843">
                  <c:v>-4.7100000000000364</c:v>
                </c:pt>
                <c:pt idx="2844">
                  <c:v>-4.7100000000000364</c:v>
                </c:pt>
                <c:pt idx="2845">
                  <c:v>-4.5500000000001819</c:v>
                </c:pt>
                <c:pt idx="2846">
                  <c:v>-5.0999999999999091</c:v>
                </c:pt>
                <c:pt idx="2847">
                  <c:v>-4.9499999999998181</c:v>
                </c:pt>
                <c:pt idx="2848">
                  <c:v>-5.6500000000000909</c:v>
                </c:pt>
                <c:pt idx="2849">
                  <c:v>-7.5500000000001819</c:v>
                </c:pt>
                <c:pt idx="2850">
                  <c:v>-7.5500000000001819</c:v>
                </c:pt>
                <c:pt idx="2851">
                  <c:v>-7.5500000000001819</c:v>
                </c:pt>
                <c:pt idx="2852">
                  <c:v>-7.9000000000000909</c:v>
                </c:pt>
                <c:pt idx="2853">
                  <c:v>-9.8200000000001637</c:v>
                </c:pt>
                <c:pt idx="2854">
                  <c:v>-11.409999999999854</c:v>
                </c:pt>
                <c:pt idx="2855">
                  <c:v>-11.449999999999818</c:v>
                </c:pt>
                <c:pt idx="2856">
                  <c:v>-11.269999999999982</c:v>
                </c:pt>
                <c:pt idx="2857">
                  <c:v>-11.269999999999982</c:v>
                </c:pt>
                <c:pt idx="2858">
                  <c:v>-11.269999999999982</c:v>
                </c:pt>
                <c:pt idx="2859">
                  <c:v>-11.139999999999873</c:v>
                </c:pt>
                <c:pt idx="2860">
                  <c:v>0</c:v>
                </c:pt>
                <c:pt idx="2861">
                  <c:v>0</c:v>
                </c:pt>
                <c:pt idx="2862">
                  <c:v>-9.0399999999999636</c:v>
                </c:pt>
                <c:pt idx="2863">
                  <c:v>-3.5499999999997272</c:v>
                </c:pt>
                <c:pt idx="2864">
                  <c:v>-3.5499999999997272</c:v>
                </c:pt>
                <c:pt idx="2865">
                  <c:v>-3.5499999999997272</c:v>
                </c:pt>
                <c:pt idx="2866">
                  <c:v>-16.769999999999982</c:v>
                </c:pt>
                <c:pt idx="2867">
                  <c:v>-20.539999999999964</c:v>
                </c:pt>
                <c:pt idx="2868">
                  <c:v>-27.679999999999836</c:v>
                </c:pt>
                <c:pt idx="2869">
                  <c:v>-36.289999999999964</c:v>
                </c:pt>
                <c:pt idx="2870">
                  <c:v>-36.299999999999727</c:v>
                </c:pt>
                <c:pt idx="2871">
                  <c:v>-36.299999999999727</c:v>
                </c:pt>
                <c:pt idx="2872">
                  <c:v>-36.299999999999727</c:v>
                </c:pt>
                <c:pt idx="2873">
                  <c:v>-36.429999999999836</c:v>
                </c:pt>
                <c:pt idx="2874">
                  <c:v>-37</c:v>
                </c:pt>
                <c:pt idx="2875">
                  <c:v>-37.609999999999673</c:v>
                </c:pt>
                <c:pt idx="2876">
                  <c:v>-37.4399999999996</c:v>
                </c:pt>
                <c:pt idx="2877">
                  <c:v>-37.899999999999636</c:v>
                </c:pt>
                <c:pt idx="2878">
                  <c:v>-37.899999999999636</c:v>
                </c:pt>
                <c:pt idx="2879">
                  <c:v>-37.899999999999636</c:v>
                </c:pt>
                <c:pt idx="2880">
                  <c:v>-38.159999999999854</c:v>
                </c:pt>
                <c:pt idx="2881">
                  <c:v>-39.059999999999945</c:v>
                </c:pt>
                <c:pt idx="2882">
                  <c:v>-37.449999999999818</c:v>
                </c:pt>
                <c:pt idx="2883">
                  <c:v>-39.419999999999618</c:v>
                </c:pt>
                <c:pt idx="2884">
                  <c:v>-40.089999999999691</c:v>
                </c:pt>
                <c:pt idx="2885">
                  <c:v>-40.089999999999691</c:v>
                </c:pt>
                <c:pt idx="2886">
                  <c:v>-40.089999999999691</c:v>
                </c:pt>
                <c:pt idx="2887">
                  <c:v>-25.179999999999836</c:v>
                </c:pt>
                <c:pt idx="2888">
                  <c:v>-37.079999999999927</c:v>
                </c:pt>
                <c:pt idx="2889">
                  <c:v>-37.4699999999998</c:v>
                </c:pt>
                <c:pt idx="2890">
                  <c:v>-9.7300000000000182</c:v>
                </c:pt>
                <c:pt idx="2891">
                  <c:v>-11.009999999999764</c:v>
                </c:pt>
                <c:pt idx="2892">
                  <c:v>-11.009999999999764</c:v>
                </c:pt>
                <c:pt idx="2893">
                  <c:v>-11.009999999999764</c:v>
                </c:pt>
                <c:pt idx="2894">
                  <c:v>-18</c:v>
                </c:pt>
                <c:pt idx="2895">
                  <c:v>-24.259999999999764</c:v>
                </c:pt>
                <c:pt idx="2896">
                  <c:v>-13.259999999999764</c:v>
                </c:pt>
                <c:pt idx="2897">
                  <c:v>-11.379999999999654</c:v>
                </c:pt>
                <c:pt idx="2898">
                  <c:v>-15.559999999999945</c:v>
                </c:pt>
                <c:pt idx="2899">
                  <c:v>-15.559999999999945</c:v>
                </c:pt>
                <c:pt idx="2900">
                  <c:v>-15.559999999999945</c:v>
                </c:pt>
                <c:pt idx="2901">
                  <c:v>-17.369999999999891</c:v>
                </c:pt>
                <c:pt idx="2902">
                  <c:v>-18.409999999999854</c:v>
                </c:pt>
                <c:pt idx="2903">
                  <c:v>-33.509999999999764</c:v>
                </c:pt>
                <c:pt idx="2904">
                  <c:v>-34.730000000000018</c:v>
                </c:pt>
                <c:pt idx="2905">
                  <c:v>-37.069999999999709</c:v>
                </c:pt>
                <c:pt idx="2906">
                  <c:v>-37.069999999999709</c:v>
                </c:pt>
                <c:pt idx="2907">
                  <c:v>-37.069999999999709</c:v>
                </c:pt>
                <c:pt idx="2908">
                  <c:v>-37.4699999999998</c:v>
                </c:pt>
                <c:pt idx="2909">
                  <c:v>-36.169999999999618</c:v>
                </c:pt>
                <c:pt idx="2910">
                  <c:v>-36.019999999999982</c:v>
                </c:pt>
                <c:pt idx="2911">
                  <c:v>0</c:v>
                </c:pt>
                <c:pt idx="2912">
                  <c:v>-18.420000000000073</c:v>
                </c:pt>
                <c:pt idx="2913">
                  <c:v>-18.420000000000073</c:v>
                </c:pt>
                <c:pt idx="2914">
                  <c:v>-18.420000000000073</c:v>
                </c:pt>
                <c:pt idx="2915">
                  <c:v>-18.420000000000073</c:v>
                </c:pt>
                <c:pt idx="2916">
                  <c:v>-9.4099999999998545</c:v>
                </c:pt>
                <c:pt idx="2917">
                  <c:v>-37.989999999999782</c:v>
                </c:pt>
                <c:pt idx="2918">
                  <c:v>-55.679999999999836</c:v>
                </c:pt>
                <c:pt idx="2919">
                  <c:v>-55.679999999999836</c:v>
                </c:pt>
                <c:pt idx="2920">
                  <c:v>-55.679999999999836</c:v>
                </c:pt>
                <c:pt idx="2921">
                  <c:v>-55.679999999999836</c:v>
                </c:pt>
                <c:pt idx="2922">
                  <c:v>-55.679999999999836</c:v>
                </c:pt>
                <c:pt idx="2923">
                  <c:v>-54.75</c:v>
                </c:pt>
                <c:pt idx="2924">
                  <c:v>-52.609999999999673</c:v>
                </c:pt>
                <c:pt idx="2925">
                  <c:v>-56.699999999999818</c:v>
                </c:pt>
                <c:pt idx="2926">
                  <c:v>-52.400000000000091</c:v>
                </c:pt>
                <c:pt idx="2927">
                  <c:v>-52.400000000000091</c:v>
                </c:pt>
                <c:pt idx="2928">
                  <c:v>-52.400000000000091</c:v>
                </c:pt>
                <c:pt idx="2929">
                  <c:v>-45</c:v>
                </c:pt>
                <c:pt idx="2930">
                  <c:v>-56.130000000000109</c:v>
                </c:pt>
                <c:pt idx="2931">
                  <c:v>-69.630000000000109</c:v>
                </c:pt>
                <c:pt idx="2932">
                  <c:v>-71.829999999999927</c:v>
                </c:pt>
                <c:pt idx="2933">
                  <c:v>-72.670000000000073</c:v>
                </c:pt>
                <c:pt idx="2934">
                  <c:v>-72.670000000000073</c:v>
                </c:pt>
                <c:pt idx="2935">
                  <c:v>-72.670000000000073</c:v>
                </c:pt>
                <c:pt idx="2936">
                  <c:v>-71.789999999999964</c:v>
                </c:pt>
                <c:pt idx="2937">
                  <c:v>-67.569999999999709</c:v>
                </c:pt>
                <c:pt idx="2938">
                  <c:v>-68.2199999999998</c:v>
                </c:pt>
                <c:pt idx="2939">
                  <c:v>-68.139999999999873</c:v>
                </c:pt>
                <c:pt idx="2940">
                  <c:v>-68.639999999999873</c:v>
                </c:pt>
                <c:pt idx="2941">
                  <c:v>-68.639999999999873</c:v>
                </c:pt>
                <c:pt idx="2942">
                  <c:v>-68.639999999999873</c:v>
                </c:pt>
                <c:pt idx="2943">
                  <c:v>-67.630000000000109</c:v>
                </c:pt>
                <c:pt idx="2944">
                  <c:v>-76.839999999999691</c:v>
                </c:pt>
                <c:pt idx="2945">
                  <c:v>-77.519999999999982</c:v>
                </c:pt>
                <c:pt idx="2946">
                  <c:v>-77.869999999999891</c:v>
                </c:pt>
                <c:pt idx="2947">
                  <c:v>-75.079999999999927</c:v>
                </c:pt>
                <c:pt idx="2948">
                  <c:v>-75.079999999999927</c:v>
                </c:pt>
                <c:pt idx="2949">
                  <c:v>-75.079999999999927</c:v>
                </c:pt>
                <c:pt idx="2950">
                  <c:v>-57.269999999999982</c:v>
                </c:pt>
                <c:pt idx="2951">
                  <c:v>-66.529999999999745</c:v>
                </c:pt>
                <c:pt idx="2952">
                  <c:v>-68.670000000000073</c:v>
                </c:pt>
                <c:pt idx="2953">
                  <c:v>-70.319999999999709</c:v>
                </c:pt>
                <c:pt idx="2954">
                  <c:v>-48.659999999999854</c:v>
                </c:pt>
                <c:pt idx="2955">
                  <c:v>-48.659999999999854</c:v>
                </c:pt>
                <c:pt idx="2956">
                  <c:v>-48.659999999999854</c:v>
                </c:pt>
                <c:pt idx="2957">
                  <c:v>-34</c:v>
                </c:pt>
                <c:pt idx="2958">
                  <c:v>0</c:v>
                </c:pt>
                <c:pt idx="2959">
                  <c:v>0</c:v>
                </c:pt>
                <c:pt idx="2960">
                  <c:v>-3.3699999999998909</c:v>
                </c:pt>
                <c:pt idx="2961">
                  <c:v>-3.3699999999998909</c:v>
                </c:pt>
                <c:pt idx="2962">
                  <c:v>-3.3699999999998909</c:v>
                </c:pt>
                <c:pt idx="2963">
                  <c:v>-3.3699999999998909</c:v>
                </c:pt>
                <c:pt idx="2964">
                  <c:v>-3.3699999999998909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-6.0299999999997453</c:v>
                </c:pt>
                <c:pt idx="2973">
                  <c:v>-0.32999999999992724</c:v>
                </c:pt>
                <c:pt idx="2974">
                  <c:v>-4.1099999999996726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-6.4000000000000909</c:v>
                </c:pt>
                <c:pt idx="2981">
                  <c:v>-6.4000000000000909</c:v>
                </c:pt>
                <c:pt idx="2982">
                  <c:v>-6.3600000000001273</c:v>
                </c:pt>
                <c:pt idx="2983">
                  <c:v>-6.3600000000001273</c:v>
                </c:pt>
                <c:pt idx="2984">
                  <c:v>-6.3600000000001273</c:v>
                </c:pt>
                <c:pt idx="2985">
                  <c:v>-9.8600000000001273</c:v>
                </c:pt>
                <c:pt idx="2986">
                  <c:v>-4.9600000000000364</c:v>
                </c:pt>
                <c:pt idx="2987">
                  <c:v>-6.7400000000002365</c:v>
                </c:pt>
                <c:pt idx="2988">
                  <c:v>-4.8200000000001637</c:v>
                </c:pt>
                <c:pt idx="2989">
                  <c:v>-6.2600000000002183</c:v>
                </c:pt>
                <c:pt idx="2990">
                  <c:v>-6.2600000000002183</c:v>
                </c:pt>
                <c:pt idx="2991">
                  <c:v>-6.2600000000002183</c:v>
                </c:pt>
                <c:pt idx="2992">
                  <c:v>-8.4800000000000182</c:v>
                </c:pt>
                <c:pt idx="2993">
                  <c:v>-0.26000000000021828</c:v>
                </c:pt>
                <c:pt idx="2994">
                  <c:v>-1.0199999999999818</c:v>
                </c:pt>
                <c:pt idx="2995">
                  <c:v>0</c:v>
                </c:pt>
                <c:pt idx="2996">
                  <c:v>-5.6100000000001273</c:v>
                </c:pt>
                <c:pt idx="2997">
                  <c:v>-5.6100000000001273</c:v>
                </c:pt>
                <c:pt idx="2998">
                  <c:v>-5.6100000000001273</c:v>
                </c:pt>
                <c:pt idx="2999">
                  <c:v>-17.630000000000109</c:v>
                </c:pt>
                <c:pt idx="3000">
                  <c:v>-18.809999999999945</c:v>
                </c:pt>
                <c:pt idx="3001">
                  <c:v>-19.039999999999964</c:v>
                </c:pt>
                <c:pt idx="3002">
                  <c:v>-17.570000000000164</c:v>
                </c:pt>
                <c:pt idx="3003">
                  <c:v>-23.050000000000182</c:v>
                </c:pt>
                <c:pt idx="3004">
                  <c:v>-23.050000000000182</c:v>
                </c:pt>
                <c:pt idx="3005">
                  <c:v>-23.050000000000182</c:v>
                </c:pt>
                <c:pt idx="3006">
                  <c:v>-35.510000000000218</c:v>
                </c:pt>
                <c:pt idx="3007">
                  <c:v>-37.320000000000164</c:v>
                </c:pt>
                <c:pt idx="3008">
                  <c:v>-31.420000000000073</c:v>
                </c:pt>
                <c:pt idx="3009">
                  <c:v>-37.090000000000146</c:v>
                </c:pt>
                <c:pt idx="3010">
                  <c:v>-34.7800000000002</c:v>
                </c:pt>
                <c:pt idx="3011">
                  <c:v>-34.7800000000002</c:v>
                </c:pt>
                <c:pt idx="3012">
                  <c:v>-34.7800000000002</c:v>
                </c:pt>
                <c:pt idx="3013">
                  <c:v>-34.320000000000164</c:v>
                </c:pt>
                <c:pt idx="3014">
                  <c:v>-36.0300000000002</c:v>
                </c:pt>
                <c:pt idx="3015">
                  <c:v>-38.119999999999891</c:v>
                </c:pt>
                <c:pt idx="3016">
                  <c:v>-30.349999999999909</c:v>
                </c:pt>
                <c:pt idx="3017">
                  <c:v>-29.769999999999982</c:v>
                </c:pt>
                <c:pt idx="3018">
                  <c:v>-29.769999999999982</c:v>
                </c:pt>
                <c:pt idx="3019">
                  <c:v>-29.769999999999982</c:v>
                </c:pt>
                <c:pt idx="3020">
                  <c:v>-26.7800000000002</c:v>
                </c:pt>
                <c:pt idx="3021">
                  <c:v>-24.930000000000291</c:v>
                </c:pt>
                <c:pt idx="3022">
                  <c:v>-22.880000000000109</c:v>
                </c:pt>
                <c:pt idx="3023">
                  <c:v>-22.389999999999873</c:v>
                </c:pt>
                <c:pt idx="3024">
                  <c:v>-20.630000000000109</c:v>
                </c:pt>
                <c:pt idx="3025">
                  <c:v>-20.630000000000109</c:v>
                </c:pt>
                <c:pt idx="3026">
                  <c:v>-20.630000000000109</c:v>
                </c:pt>
                <c:pt idx="3027">
                  <c:v>-20.740000000000236</c:v>
                </c:pt>
                <c:pt idx="3028">
                  <c:v>-22.090000000000146</c:v>
                </c:pt>
                <c:pt idx="3029">
                  <c:v>-22.180000000000291</c:v>
                </c:pt>
                <c:pt idx="3030">
                  <c:v>-22.740000000000236</c:v>
                </c:pt>
                <c:pt idx="3031">
                  <c:v>-23.5300000000002</c:v>
                </c:pt>
                <c:pt idx="3032">
                  <c:v>-23.5300000000002</c:v>
                </c:pt>
                <c:pt idx="3033">
                  <c:v>-23.5300000000002</c:v>
                </c:pt>
                <c:pt idx="3034">
                  <c:v>-23.720000000000255</c:v>
                </c:pt>
                <c:pt idx="3035">
                  <c:v>-15.599999999999909</c:v>
                </c:pt>
                <c:pt idx="3036">
                  <c:v>-4.7600000000002183</c:v>
                </c:pt>
                <c:pt idx="3037">
                  <c:v>-18.940000000000055</c:v>
                </c:pt>
                <c:pt idx="3038">
                  <c:v>-24.519999999999982</c:v>
                </c:pt>
                <c:pt idx="3039">
                  <c:v>-24.519999999999982</c:v>
                </c:pt>
                <c:pt idx="3040">
                  <c:v>-24.519999999999982</c:v>
                </c:pt>
                <c:pt idx="3041">
                  <c:v>-26.930000000000291</c:v>
                </c:pt>
                <c:pt idx="3042">
                  <c:v>-26.930000000000291</c:v>
                </c:pt>
                <c:pt idx="3043">
                  <c:v>-41.360000000000127</c:v>
                </c:pt>
                <c:pt idx="3044">
                  <c:v>-41.909999999999854</c:v>
                </c:pt>
                <c:pt idx="3045">
                  <c:v>-43.840000000000146</c:v>
                </c:pt>
                <c:pt idx="3046">
                  <c:v>-43.840000000000146</c:v>
                </c:pt>
                <c:pt idx="3047">
                  <c:v>-43.840000000000146</c:v>
                </c:pt>
                <c:pt idx="3048">
                  <c:v>-43.840000000000146</c:v>
                </c:pt>
                <c:pt idx="3049">
                  <c:v>-38.880000000000109</c:v>
                </c:pt>
                <c:pt idx="3050">
                  <c:v>-39.610000000000127</c:v>
                </c:pt>
                <c:pt idx="3051">
                  <c:v>-50.900000000000091</c:v>
                </c:pt>
                <c:pt idx="3052">
                  <c:v>-50.019999999999982</c:v>
                </c:pt>
                <c:pt idx="3053">
                  <c:v>-50.019999999999982</c:v>
                </c:pt>
                <c:pt idx="3054">
                  <c:v>-50.019999999999982</c:v>
                </c:pt>
                <c:pt idx="3055">
                  <c:v>-50.119999999999891</c:v>
                </c:pt>
                <c:pt idx="3056">
                  <c:v>-50.210000000000036</c:v>
                </c:pt>
                <c:pt idx="3057">
                  <c:v>-50.440000000000055</c:v>
                </c:pt>
                <c:pt idx="3058">
                  <c:v>-50.400000000000091</c:v>
                </c:pt>
                <c:pt idx="3059">
                  <c:v>-51.039999999999964</c:v>
                </c:pt>
                <c:pt idx="3060">
                  <c:v>-51.039999999999964</c:v>
                </c:pt>
                <c:pt idx="3061">
                  <c:v>-51.039999999999964</c:v>
                </c:pt>
                <c:pt idx="3062">
                  <c:v>-51.659999999999854</c:v>
                </c:pt>
                <c:pt idx="3063">
                  <c:v>-51.659999999999854</c:v>
                </c:pt>
                <c:pt idx="3064">
                  <c:v>-49.829999999999927</c:v>
                </c:pt>
                <c:pt idx="3065">
                  <c:v>-52.260000000000218</c:v>
                </c:pt>
                <c:pt idx="3066">
                  <c:v>-54.079999999999927</c:v>
                </c:pt>
                <c:pt idx="3067">
                  <c:v>-54.079999999999927</c:v>
                </c:pt>
                <c:pt idx="3068">
                  <c:v>-54.079999999999927</c:v>
                </c:pt>
                <c:pt idx="3069">
                  <c:v>-53.519999999999982</c:v>
                </c:pt>
                <c:pt idx="3070">
                  <c:v>-57.880000000000109</c:v>
                </c:pt>
                <c:pt idx="3071">
                  <c:v>-19.070000000000164</c:v>
                </c:pt>
                <c:pt idx="3072">
                  <c:v>-26.840000000000146</c:v>
                </c:pt>
                <c:pt idx="3073">
                  <c:v>-36.639999999999873</c:v>
                </c:pt>
                <c:pt idx="3074">
                  <c:v>-36.639999999999873</c:v>
                </c:pt>
                <c:pt idx="3075">
                  <c:v>-36.639999999999873</c:v>
                </c:pt>
                <c:pt idx="3076">
                  <c:v>-43.099999999999909</c:v>
                </c:pt>
                <c:pt idx="3077">
                  <c:v>-46.200000000000273</c:v>
                </c:pt>
                <c:pt idx="3078">
                  <c:v>-46.200000000000273</c:v>
                </c:pt>
                <c:pt idx="3079">
                  <c:v>-50.180000000000291</c:v>
                </c:pt>
                <c:pt idx="3080">
                  <c:v>-46.490000000000236</c:v>
                </c:pt>
                <c:pt idx="3081">
                  <c:v>-46.490000000000236</c:v>
                </c:pt>
                <c:pt idx="3082">
                  <c:v>-46.490000000000236</c:v>
                </c:pt>
                <c:pt idx="3083">
                  <c:v>-52.760000000000218</c:v>
                </c:pt>
                <c:pt idx="3084">
                  <c:v>-59.0300000000002</c:v>
                </c:pt>
                <c:pt idx="3085">
                  <c:v>-59.0300000000002</c:v>
                </c:pt>
                <c:pt idx="3086">
                  <c:v>-23.050000000000182</c:v>
                </c:pt>
                <c:pt idx="3087">
                  <c:v>-15.200000000000273</c:v>
                </c:pt>
                <c:pt idx="3088">
                  <c:v>-15.200000000000273</c:v>
                </c:pt>
                <c:pt idx="3089">
                  <c:v>-15.200000000000273</c:v>
                </c:pt>
                <c:pt idx="3090">
                  <c:v>0</c:v>
                </c:pt>
                <c:pt idx="3091">
                  <c:v>0</c:v>
                </c:pt>
                <c:pt idx="3092">
                  <c:v>-6.8900000000003274</c:v>
                </c:pt>
                <c:pt idx="3093">
                  <c:v>0</c:v>
                </c:pt>
                <c:pt idx="3094">
                  <c:v>-6.4000000000000909</c:v>
                </c:pt>
                <c:pt idx="3095">
                  <c:v>-6.4000000000000909</c:v>
                </c:pt>
                <c:pt idx="3096">
                  <c:v>-6.4000000000000909</c:v>
                </c:pt>
                <c:pt idx="3097">
                  <c:v>-5.5700000000001637</c:v>
                </c:pt>
                <c:pt idx="3098">
                  <c:v>-4.930000000000291</c:v>
                </c:pt>
                <c:pt idx="3099">
                  <c:v>-4.8000000000001819</c:v>
                </c:pt>
                <c:pt idx="3100">
                  <c:v>-2.7899999999999636</c:v>
                </c:pt>
                <c:pt idx="3101">
                  <c:v>-2.25</c:v>
                </c:pt>
                <c:pt idx="3102">
                  <c:v>-2.25</c:v>
                </c:pt>
                <c:pt idx="3103">
                  <c:v>-2.25</c:v>
                </c:pt>
                <c:pt idx="3104">
                  <c:v>0</c:v>
                </c:pt>
                <c:pt idx="3105">
                  <c:v>0</c:v>
                </c:pt>
                <c:pt idx="3106">
                  <c:v>-2.0300000000002001</c:v>
                </c:pt>
                <c:pt idx="3107">
                  <c:v>-2.4000000000000909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-3.0199999999999818</c:v>
                </c:pt>
                <c:pt idx="3114">
                  <c:v>-2.8999999999996362</c:v>
                </c:pt>
                <c:pt idx="3115">
                  <c:v>-1.6499999999996362</c:v>
                </c:pt>
                <c:pt idx="3116">
                  <c:v>-1.6499999999996362</c:v>
                </c:pt>
                <c:pt idx="3117">
                  <c:v>-1.6499999999996362</c:v>
                </c:pt>
                <c:pt idx="3118">
                  <c:v>-1.9099999999998545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-6.1299999999996544</c:v>
                </c:pt>
                <c:pt idx="3123">
                  <c:v>-6.1299999999996544</c:v>
                </c:pt>
                <c:pt idx="3124">
                  <c:v>-6.1299999999996544</c:v>
                </c:pt>
                <c:pt idx="3125">
                  <c:v>0</c:v>
                </c:pt>
                <c:pt idx="3126">
                  <c:v>-2.5099999999997635</c:v>
                </c:pt>
                <c:pt idx="3127">
                  <c:v>0</c:v>
                </c:pt>
                <c:pt idx="3128">
                  <c:v>-11.019999999999982</c:v>
                </c:pt>
                <c:pt idx="3129">
                  <c:v>-15.779999999999745</c:v>
                </c:pt>
                <c:pt idx="3130">
                  <c:v>-15.779999999999745</c:v>
                </c:pt>
                <c:pt idx="3131">
                  <c:v>-15.779999999999745</c:v>
                </c:pt>
                <c:pt idx="3132">
                  <c:v>-15.509999999999764</c:v>
                </c:pt>
                <c:pt idx="3133">
                  <c:v>-19.730000000000018</c:v>
                </c:pt>
                <c:pt idx="3134">
                  <c:v>-28.710000000000036</c:v>
                </c:pt>
                <c:pt idx="3135">
                  <c:v>-12.539999999999964</c:v>
                </c:pt>
                <c:pt idx="3136">
                  <c:v>-25.730000000000018</c:v>
                </c:pt>
                <c:pt idx="3137">
                  <c:v>-25.730000000000018</c:v>
                </c:pt>
                <c:pt idx="3138">
                  <c:v>-25.730000000000018</c:v>
                </c:pt>
                <c:pt idx="3139">
                  <c:v>-28.259999999999764</c:v>
                </c:pt>
                <c:pt idx="3140">
                  <c:v>-34.190000000000055</c:v>
                </c:pt>
                <c:pt idx="3141">
                  <c:v>-33.690000000000055</c:v>
                </c:pt>
                <c:pt idx="3142">
                  <c:v>-33.139999999999873</c:v>
                </c:pt>
                <c:pt idx="3143">
                  <c:v>-33.199999999999818</c:v>
                </c:pt>
                <c:pt idx="3144">
                  <c:v>-33.199999999999818</c:v>
                </c:pt>
                <c:pt idx="3145">
                  <c:v>-33.199999999999818</c:v>
                </c:pt>
                <c:pt idx="3146">
                  <c:v>-33.860000000000127</c:v>
                </c:pt>
                <c:pt idx="3147">
                  <c:v>-32.4699999999998</c:v>
                </c:pt>
                <c:pt idx="3148">
                  <c:v>-32.4699999999998</c:v>
                </c:pt>
                <c:pt idx="3149">
                  <c:v>-33.159999999999854</c:v>
                </c:pt>
                <c:pt idx="3150">
                  <c:v>-32.759999999999764</c:v>
                </c:pt>
                <c:pt idx="3151">
                  <c:v>-32.759999999999764</c:v>
                </c:pt>
                <c:pt idx="3152">
                  <c:v>-32.759999999999764</c:v>
                </c:pt>
                <c:pt idx="3153">
                  <c:v>-32.769999999999982</c:v>
                </c:pt>
                <c:pt idx="3154">
                  <c:v>-38.279999999999745</c:v>
                </c:pt>
                <c:pt idx="3155">
                  <c:v>-38.049999999999727</c:v>
                </c:pt>
                <c:pt idx="3156">
                  <c:v>-37.759999999999764</c:v>
                </c:pt>
                <c:pt idx="3157">
                  <c:v>-37.659999999999854</c:v>
                </c:pt>
                <c:pt idx="3158">
                  <c:v>-37.659999999999854</c:v>
                </c:pt>
                <c:pt idx="3159">
                  <c:v>-37.659999999999854</c:v>
                </c:pt>
                <c:pt idx="3160">
                  <c:v>-35.789999999999964</c:v>
                </c:pt>
                <c:pt idx="3161">
                  <c:v>-36.940000000000055</c:v>
                </c:pt>
                <c:pt idx="3162">
                  <c:v>-40.690000000000055</c:v>
                </c:pt>
                <c:pt idx="3163">
                  <c:v>-39.679999999999836</c:v>
                </c:pt>
                <c:pt idx="3164">
                  <c:v>-28.070000000000164</c:v>
                </c:pt>
                <c:pt idx="3165">
                  <c:v>-28.070000000000164</c:v>
                </c:pt>
                <c:pt idx="3166">
                  <c:v>-28.070000000000164</c:v>
                </c:pt>
                <c:pt idx="3167">
                  <c:v>-46.739999999999782</c:v>
                </c:pt>
                <c:pt idx="3168">
                  <c:v>-45.940000000000055</c:v>
                </c:pt>
                <c:pt idx="3169">
                  <c:v>-45.7199999999998</c:v>
                </c:pt>
                <c:pt idx="3170">
                  <c:v>-50.4699999999998</c:v>
                </c:pt>
                <c:pt idx="3171">
                  <c:v>-48.75</c:v>
                </c:pt>
                <c:pt idx="3172">
                  <c:v>-48.75</c:v>
                </c:pt>
                <c:pt idx="3173">
                  <c:v>-48.75</c:v>
                </c:pt>
                <c:pt idx="3174">
                  <c:v>-55.579999999999927</c:v>
                </c:pt>
                <c:pt idx="3175">
                  <c:v>-52.329999999999927</c:v>
                </c:pt>
                <c:pt idx="3176">
                  <c:v>-59.2199999999998</c:v>
                </c:pt>
                <c:pt idx="3177">
                  <c:v>-59.670000000000073</c:v>
                </c:pt>
                <c:pt idx="3178">
                  <c:v>-55.190000000000055</c:v>
                </c:pt>
                <c:pt idx="3179">
                  <c:v>-55.190000000000055</c:v>
                </c:pt>
                <c:pt idx="3180">
                  <c:v>-55.190000000000055</c:v>
                </c:pt>
                <c:pt idx="3181">
                  <c:v>-55.900000000000091</c:v>
                </c:pt>
                <c:pt idx="3182">
                  <c:v>-55.409999999999854</c:v>
                </c:pt>
                <c:pt idx="3183">
                  <c:v>-56.039999999999964</c:v>
                </c:pt>
                <c:pt idx="3184">
                  <c:v>-54.789999999999964</c:v>
                </c:pt>
                <c:pt idx="3185">
                  <c:v>-54.889999999999873</c:v>
                </c:pt>
                <c:pt idx="3186">
                  <c:v>-54.889999999999873</c:v>
                </c:pt>
                <c:pt idx="3187">
                  <c:v>-54.889999999999873</c:v>
                </c:pt>
                <c:pt idx="3188">
                  <c:v>-54.889999999999873</c:v>
                </c:pt>
                <c:pt idx="3189">
                  <c:v>-54.889999999999873</c:v>
                </c:pt>
                <c:pt idx="3190">
                  <c:v>-54.889999999999873</c:v>
                </c:pt>
                <c:pt idx="3191">
                  <c:v>-56.799999999999727</c:v>
                </c:pt>
                <c:pt idx="3192">
                  <c:v>-61.539999999999964</c:v>
                </c:pt>
                <c:pt idx="3193">
                  <c:v>-61.539999999999964</c:v>
                </c:pt>
                <c:pt idx="3194">
                  <c:v>-61.539999999999964</c:v>
                </c:pt>
                <c:pt idx="3195">
                  <c:v>-63.849999999999909</c:v>
                </c:pt>
                <c:pt idx="3196">
                  <c:v>-52.599999999999909</c:v>
                </c:pt>
                <c:pt idx="3197">
                  <c:v>-52.599999999999909</c:v>
                </c:pt>
                <c:pt idx="3198">
                  <c:v>-18.980000000000018</c:v>
                </c:pt>
                <c:pt idx="3199">
                  <c:v>-21.230000000000018</c:v>
                </c:pt>
                <c:pt idx="3200">
                  <c:v>-21.230000000000018</c:v>
                </c:pt>
                <c:pt idx="3201">
                  <c:v>-21.230000000000018</c:v>
                </c:pt>
                <c:pt idx="3202">
                  <c:v>-18</c:v>
                </c:pt>
                <c:pt idx="3203">
                  <c:v>-18</c:v>
                </c:pt>
                <c:pt idx="3204">
                  <c:v>-11.679999999999836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-9</c:v>
                </c:pt>
                <c:pt idx="3210">
                  <c:v>-8.5500000000001819</c:v>
                </c:pt>
                <c:pt idx="3211">
                  <c:v>-3.4500000000002728</c:v>
                </c:pt>
                <c:pt idx="3212">
                  <c:v>-14.050000000000182</c:v>
                </c:pt>
                <c:pt idx="3213">
                  <c:v>-12.360000000000127</c:v>
                </c:pt>
                <c:pt idx="3214">
                  <c:v>-12.360000000000127</c:v>
                </c:pt>
                <c:pt idx="3215">
                  <c:v>-12.360000000000127</c:v>
                </c:pt>
                <c:pt idx="3216">
                  <c:v>-11.100000000000364</c:v>
                </c:pt>
                <c:pt idx="3217">
                  <c:v>-27.570000000000164</c:v>
                </c:pt>
                <c:pt idx="3218">
                  <c:v>-29.160000000000309</c:v>
                </c:pt>
                <c:pt idx="3219">
                  <c:v>-42.900000000000091</c:v>
                </c:pt>
                <c:pt idx="3220">
                  <c:v>-42.900000000000091</c:v>
                </c:pt>
                <c:pt idx="3221">
                  <c:v>-42.900000000000091</c:v>
                </c:pt>
                <c:pt idx="3222">
                  <c:v>-42.900000000000091</c:v>
                </c:pt>
                <c:pt idx="3223">
                  <c:v>-42.900000000000091</c:v>
                </c:pt>
                <c:pt idx="3224">
                  <c:v>-42.300000000000182</c:v>
                </c:pt>
                <c:pt idx="3225">
                  <c:v>-40.980000000000018</c:v>
                </c:pt>
                <c:pt idx="3226">
                  <c:v>-39.630000000000109</c:v>
                </c:pt>
                <c:pt idx="3227">
                  <c:v>-41.350000000000364</c:v>
                </c:pt>
                <c:pt idx="3228">
                  <c:v>-41.350000000000364</c:v>
                </c:pt>
                <c:pt idx="3229">
                  <c:v>-41.350000000000364</c:v>
                </c:pt>
                <c:pt idx="3230">
                  <c:v>-51.660000000000309</c:v>
                </c:pt>
                <c:pt idx="3231">
                  <c:v>-52.2800000000002</c:v>
                </c:pt>
                <c:pt idx="3232">
                  <c:v>-48.680000000000291</c:v>
                </c:pt>
                <c:pt idx="3233">
                  <c:v>-45.740000000000236</c:v>
                </c:pt>
                <c:pt idx="3234">
                  <c:v>-44.660000000000309</c:v>
                </c:pt>
                <c:pt idx="3235">
                  <c:v>-44.660000000000309</c:v>
                </c:pt>
                <c:pt idx="3236">
                  <c:v>-44.660000000000309</c:v>
                </c:pt>
                <c:pt idx="3237">
                  <c:v>-44.720000000000255</c:v>
                </c:pt>
                <c:pt idx="3238">
                  <c:v>-54.0300000000002</c:v>
                </c:pt>
                <c:pt idx="3239">
                  <c:v>-54.670000000000073</c:v>
                </c:pt>
                <c:pt idx="3240">
                  <c:v>-53.75</c:v>
                </c:pt>
                <c:pt idx="3241">
                  <c:v>-53.650000000000091</c:v>
                </c:pt>
                <c:pt idx="3242">
                  <c:v>-53.650000000000091</c:v>
                </c:pt>
                <c:pt idx="3243">
                  <c:v>-53.650000000000091</c:v>
                </c:pt>
                <c:pt idx="3244">
                  <c:v>-53.070000000000164</c:v>
                </c:pt>
                <c:pt idx="3245">
                  <c:v>-60.650000000000091</c:v>
                </c:pt>
                <c:pt idx="3246">
                  <c:v>-62.350000000000364</c:v>
                </c:pt>
                <c:pt idx="3247">
                  <c:v>-61.430000000000291</c:v>
                </c:pt>
                <c:pt idx="3248">
                  <c:v>-59.370000000000346</c:v>
                </c:pt>
                <c:pt idx="3249">
                  <c:v>-59.370000000000346</c:v>
                </c:pt>
                <c:pt idx="3250">
                  <c:v>-59.370000000000346</c:v>
                </c:pt>
                <c:pt idx="3251">
                  <c:v>-61.230000000000018</c:v>
                </c:pt>
                <c:pt idx="3252">
                  <c:v>-61.910000000000309</c:v>
                </c:pt>
                <c:pt idx="3253">
                  <c:v>-64.130000000000109</c:v>
                </c:pt>
                <c:pt idx="3254">
                  <c:v>-65.130000000000109</c:v>
                </c:pt>
                <c:pt idx="3255">
                  <c:v>-61.910000000000309</c:v>
                </c:pt>
                <c:pt idx="3256">
                  <c:v>-61.910000000000309</c:v>
                </c:pt>
                <c:pt idx="3257">
                  <c:v>-61.910000000000309</c:v>
                </c:pt>
                <c:pt idx="3258">
                  <c:v>-65.519999999999982</c:v>
                </c:pt>
                <c:pt idx="3259">
                  <c:v>-63.410000000000309</c:v>
                </c:pt>
                <c:pt idx="3260">
                  <c:v>-60.25</c:v>
                </c:pt>
                <c:pt idx="3261">
                  <c:v>-57.910000000000309</c:v>
                </c:pt>
                <c:pt idx="3262">
                  <c:v>-55.460000000000036</c:v>
                </c:pt>
                <c:pt idx="3263">
                  <c:v>-55.460000000000036</c:v>
                </c:pt>
                <c:pt idx="3264">
                  <c:v>-55.460000000000036</c:v>
                </c:pt>
                <c:pt idx="3265">
                  <c:v>-56.420000000000073</c:v>
                </c:pt>
                <c:pt idx="3266">
                  <c:v>-51.260000000000218</c:v>
                </c:pt>
                <c:pt idx="3267">
                  <c:v>-47.880000000000109</c:v>
                </c:pt>
                <c:pt idx="3268">
                  <c:v>-47</c:v>
                </c:pt>
                <c:pt idx="3269">
                  <c:v>-48.900000000000091</c:v>
                </c:pt>
                <c:pt idx="3270">
                  <c:v>-48.900000000000091</c:v>
                </c:pt>
                <c:pt idx="3271">
                  <c:v>-48.900000000000091</c:v>
                </c:pt>
                <c:pt idx="3272">
                  <c:v>-46.550000000000182</c:v>
                </c:pt>
                <c:pt idx="3273">
                  <c:v>-47.630000000000109</c:v>
                </c:pt>
                <c:pt idx="3274">
                  <c:v>-45.789999999999964</c:v>
                </c:pt>
                <c:pt idx="3275">
                  <c:v>-50.260000000000218</c:v>
                </c:pt>
                <c:pt idx="3276">
                  <c:v>-50.370000000000346</c:v>
                </c:pt>
                <c:pt idx="3277">
                  <c:v>-50.370000000000346</c:v>
                </c:pt>
                <c:pt idx="3278">
                  <c:v>-50.370000000000346</c:v>
                </c:pt>
                <c:pt idx="3279">
                  <c:v>-50.210000000000036</c:v>
                </c:pt>
                <c:pt idx="3280">
                  <c:v>-50.210000000000036</c:v>
                </c:pt>
                <c:pt idx="3281">
                  <c:v>-68.660000000000309</c:v>
                </c:pt>
                <c:pt idx="3282">
                  <c:v>-55.130000000000109</c:v>
                </c:pt>
                <c:pt idx="3283">
                  <c:v>-52.320000000000164</c:v>
                </c:pt>
                <c:pt idx="3284">
                  <c:v>-52.320000000000164</c:v>
                </c:pt>
                <c:pt idx="3285">
                  <c:v>-52.320000000000164</c:v>
                </c:pt>
                <c:pt idx="3286">
                  <c:v>-52.320000000000164</c:v>
                </c:pt>
                <c:pt idx="3287">
                  <c:v>-52.320000000000164</c:v>
                </c:pt>
                <c:pt idx="3288">
                  <c:v>-55.5</c:v>
                </c:pt>
                <c:pt idx="3289">
                  <c:v>-59.490000000000236</c:v>
                </c:pt>
                <c:pt idx="3290">
                  <c:v>-52.950000000000273</c:v>
                </c:pt>
                <c:pt idx="3291">
                  <c:v>-52.950000000000273</c:v>
                </c:pt>
                <c:pt idx="3292">
                  <c:v>-52.950000000000273</c:v>
                </c:pt>
                <c:pt idx="3293">
                  <c:v>-44.100000000000364</c:v>
                </c:pt>
                <c:pt idx="3294">
                  <c:v>-46.850000000000364</c:v>
                </c:pt>
                <c:pt idx="3295">
                  <c:v>-36.930000000000291</c:v>
                </c:pt>
                <c:pt idx="3296">
                  <c:v>-36.720000000000255</c:v>
                </c:pt>
                <c:pt idx="3297">
                  <c:v>-36.480000000000018</c:v>
                </c:pt>
                <c:pt idx="3298">
                  <c:v>-36.480000000000018</c:v>
                </c:pt>
                <c:pt idx="3299">
                  <c:v>-36.480000000000018</c:v>
                </c:pt>
                <c:pt idx="3300">
                  <c:v>-36.360000000000127</c:v>
                </c:pt>
                <c:pt idx="3301">
                  <c:v>-30.789999999999964</c:v>
                </c:pt>
                <c:pt idx="3302">
                  <c:v>-29.900000000000091</c:v>
                </c:pt>
                <c:pt idx="3303">
                  <c:v>-29.930000000000291</c:v>
                </c:pt>
                <c:pt idx="3304">
                  <c:v>-27.650000000000091</c:v>
                </c:pt>
                <c:pt idx="3305">
                  <c:v>-27.650000000000091</c:v>
                </c:pt>
                <c:pt idx="3306">
                  <c:v>-27.650000000000091</c:v>
                </c:pt>
                <c:pt idx="3307">
                  <c:v>-27.510000000000218</c:v>
                </c:pt>
                <c:pt idx="3308">
                  <c:v>-30.8100000000004</c:v>
                </c:pt>
                <c:pt idx="3309">
                  <c:v>-30.320000000000164</c:v>
                </c:pt>
                <c:pt idx="3310">
                  <c:v>-30.519999999999982</c:v>
                </c:pt>
                <c:pt idx="3311">
                  <c:v>-38.090000000000146</c:v>
                </c:pt>
                <c:pt idx="3312">
                  <c:v>-38.090000000000146</c:v>
                </c:pt>
                <c:pt idx="3313">
                  <c:v>-38.090000000000146</c:v>
                </c:pt>
                <c:pt idx="3314">
                  <c:v>-39.450000000000273</c:v>
                </c:pt>
                <c:pt idx="3315">
                  <c:v>-34.720000000000255</c:v>
                </c:pt>
                <c:pt idx="3316">
                  <c:v>-21.680000000000291</c:v>
                </c:pt>
                <c:pt idx="3317">
                  <c:v>-27.400000000000091</c:v>
                </c:pt>
                <c:pt idx="3318">
                  <c:v>-29.850000000000364</c:v>
                </c:pt>
                <c:pt idx="3319">
                  <c:v>-29.850000000000364</c:v>
                </c:pt>
                <c:pt idx="3320">
                  <c:v>-29.850000000000364</c:v>
                </c:pt>
                <c:pt idx="3321">
                  <c:v>-29.850000000000364</c:v>
                </c:pt>
                <c:pt idx="3322">
                  <c:v>-29.850000000000364</c:v>
                </c:pt>
                <c:pt idx="3323">
                  <c:v>-29.850000000000364</c:v>
                </c:pt>
                <c:pt idx="3324">
                  <c:v>-34.260000000000218</c:v>
                </c:pt>
                <c:pt idx="3325">
                  <c:v>-38.620000000000346</c:v>
                </c:pt>
                <c:pt idx="3326">
                  <c:v>-38.620000000000346</c:v>
                </c:pt>
                <c:pt idx="3327">
                  <c:v>-38.620000000000346</c:v>
                </c:pt>
                <c:pt idx="3328">
                  <c:v>-38.510000000000218</c:v>
                </c:pt>
                <c:pt idx="3329">
                  <c:v>-39.740000000000236</c:v>
                </c:pt>
                <c:pt idx="3330">
                  <c:v>-42.710000000000036</c:v>
                </c:pt>
                <c:pt idx="3331">
                  <c:v>-40.640000000000327</c:v>
                </c:pt>
                <c:pt idx="3332">
                  <c:v>-37</c:v>
                </c:pt>
                <c:pt idx="3333">
                  <c:v>-37</c:v>
                </c:pt>
                <c:pt idx="3334">
                  <c:v>-37</c:v>
                </c:pt>
                <c:pt idx="3335">
                  <c:v>-40.480000000000018</c:v>
                </c:pt>
                <c:pt idx="3336">
                  <c:v>-41.620000000000346</c:v>
                </c:pt>
                <c:pt idx="3337">
                  <c:v>-44.640000000000327</c:v>
                </c:pt>
                <c:pt idx="3338">
                  <c:v>-45.550000000000182</c:v>
                </c:pt>
                <c:pt idx="3339">
                  <c:v>-45.620000000000346</c:v>
                </c:pt>
                <c:pt idx="3340">
                  <c:v>-45.620000000000346</c:v>
                </c:pt>
                <c:pt idx="3341">
                  <c:v>-45.620000000000346</c:v>
                </c:pt>
                <c:pt idx="3342">
                  <c:v>-46.070000000000164</c:v>
                </c:pt>
                <c:pt idx="3343">
                  <c:v>-47.460000000000036</c:v>
                </c:pt>
                <c:pt idx="3344">
                  <c:v>-48.370000000000346</c:v>
                </c:pt>
                <c:pt idx="3345">
                  <c:v>-39.210000000000036</c:v>
                </c:pt>
                <c:pt idx="3346">
                  <c:v>-39.210000000000036</c:v>
                </c:pt>
                <c:pt idx="3347">
                  <c:v>-39.210000000000036</c:v>
                </c:pt>
                <c:pt idx="3348">
                  <c:v>-39.210000000000036</c:v>
                </c:pt>
                <c:pt idx="3349">
                  <c:v>-36.230000000000018</c:v>
                </c:pt>
                <c:pt idx="3350">
                  <c:v>-29.990000000000236</c:v>
                </c:pt>
                <c:pt idx="3351">
                  <c:v>-28.961794604650095</c:v>
                </c:pt>
                <c:pt idx="3352">
                  <c:v>-30.429087984370199</c:v>
                </c:pt>
                <c:pt idx="3353">
                  <c:v>-42.320000000000164</c:v>
                </c:pt>
                <c:pt idx="3354">
                  <c:v>-42.320000000000164</c:v>
                </c:pt>
                <c:pt idx="3355">
                  <c:v>-42.320000000000164</c:v>
                </c:pt>
                <c:pt idx="3356">
                  <c:v>-46.755737918650084</c:v>
                </c:pt>
                <c:pt idx="3357">
                  <c:v>-30.5600000000004</c:v>
                </c:pt>
                <c:pt idx="3358">
                  <c:v>-27.789999999999964</c:v>
                </c:pt>
                <c:pt idx="3359">
                  <c:v>-25.942973121610066</c:v>
                </c:pt>
                <c:pt idx="3360">
                  <c:v>-20.730000000000018</c:v>
                </c:pt>
                <c:pt idx="3361">
                  <c:v>-20.730000000000018</c:v>
                </c:pt>
                <c:pt idx="3362">
                  <c:v>-20.730000000000018</c:v>
                </c:pt>
                <c:pt idx="3363">
                  <c:v>-20.490000000000236</c:v>
                </c:pt>
                <c:pt idx="3364">
                  <c:v>-21.660000000000309</c:v>
                </c:pt>
                <c:pt idx="3365">
                  <c:v>-22.120000000000346</c:v>
                </c:pt>
                <c:pt idx="3366">
                  <c:v>-27.440000000000055</c:v>
                </c:pt>
                <c:pt idx="3367">
                  <c:v>-29.039999999999964</c:v>
                </c:pt>
                <c:pt idx="3368">
                  <c:v>-29.039999999999964</c:v>
                </c:pt>
                <c:pt idx="3369">
                  <c:v>-29.039999999999964</c:v>
                </c:pt>
                <c:pt idx="3370">
                  <c:v>-17.830000000000382</c:v>
                </c:pt>
                <c:pt idx="3371">
                  <c:v>-18</c:v>
                </c:pt>
                <c:pt idx="3372">
                  <c:v>-17.660000000000309</c:v>
                </c:pt>
                <c:pt idx="3373">
                  <c:v>-12.840000000000146</c:v>
                </c:pt>
                <c:pt idx="3374">
                  <c:v>-15.160000000000309</c:v>
                </c:pt>
                <c:pt idx="3375">
                  <c:v>-15.160000000000309</c:v>
                </c:pt>
                <c:pt idx="3376">
                  <c:v>-15.160000000000309</c:v>
                </c:pt>
                <c:pt idx="3377">
                  <c:v>-24.870000000000346</c:v>
                </c:pt>
                <c:pt idx="3378">
                  <c:v>-30.010000000000218</c:v>
                </c:pt>
                <c:pt idx="3379">
                  <c:v>-34.240000000000236</c:v>
                </c:pt>
                <c:pt idx="3380">
                  <c:v>-33.480000000000018</c:v>
                </c:pt>
                <c:pt idx="3381">
                  <c:v>-33.950000000000273</c:v>
                </c:pt>
                <c:pt idx="3382">
                  <c:v>-33.950000000000273</c:v>
                </c:pt>
                <c:pt idx="3383">
                  <c:v>-33.950000000000273</c:v>
                </c:pt>
                <c:pt idx="3384">
                  <c:v>-43.300000000000182</c:v>
                </c:pt>
                <c:pt idx="3385">
                  <c:v>-45.870000000000346</c:v>
                </c:pt>
                <c:pt idx="3386">
                  <c:v>-49.490000000000236</c:v>
                </c:pt>
                <c:pt idx="3387">
                  <c:v>-52.3100000000004</c:v>
                </c:pt>
                <c:pt idx="3388">
                  <c:v>-52.740000000000236</c:v>
                </c:pt>
                <c:pt idx="3389">
                  <c:v>-52.740000000000236</c:v>
                </c:pt>
                <c:pt idx="3390">
                  <c:v>-52.740000000000236</c:v>
                </c:pt>
                <c:pt idx="3391">
                  <c:v>-53.730000000000018</c:v>
                </c:pt>
                <c:pt idx="3392">
                  <c:v>-54.950000000000273</c:v>
                </c:pt>
                <c:pt idx="3393">
                  <c:v>-55.5600000000004</c:v>
                </c:pt>
                <c:pt idx="3394">
                  <c:v>-49.240000000000236</c:v>
                </c:pt>
                <c:pt idx="3395">
                  <c:v>-52.710000000000036</c:v>
                </c:pt>
                <c:pt idx="3396">
                  <c:v>-52.710000000000036</c:v>
                </c:pt>
                <c:pt idx="3397">
                  <c:v>-52.710000000000036</c:v>
                </c:pt>
                <c:pt idx="3398">
                  <c:v>-53.380000000000109</c:v>
                </c:pt>
                <c:pt idx="3399">
                  <c:v>-56.320000000000164</c:v>
                </c:pt>
                <c:pt idx="3400">
                  <c:v>-47.760000000000218</c:v>
                </c:pt>
                <c:pt idx="3401">
                  <c:v>-44.320000000000164</c:v>
                </c:pt>
                <c:pt idx="3402">
                  <c:v>-40.680000000000291</c:v>
                </c:pt>
                <c:pt idx="3403">
                  <c:v>-40.680000000000291</c:v>
                </c:pt>
                <c:pt idx="3404">
                  <c:v>-40.680000000000291</c:v>
                </c:pt>
                <c:pt idx="3405">
                  <c:v>-48.710000000000036</c:v>
                </c:pt>
                <c:pt idx="3406">
                  <c:v>-46.370000000000346</c:v>
                </c:pt>
                <c:pt idx="3407">
                  <c:v>-46.370000000000346</c:v>
                </c:pt>
                <c:pt idx="3408">
                  <c:v>-53.230000000000018</c:v>
                </c:pt>
                <c:pt idx="3409">
                  <c:v>-44.260000000000218</c:v>
                </c:pt>
                <c:pt idx="3410">
                  <c:v>-44.260000000000218</c:v>
                </c:pt>
                <c:pt idx="3411">
                  <c:v>-44.260000000000218</c:v>
                </c:pt>
                <c:pt idx="3412">
                  <c:v>-44.260000000000218</c:v>
                </c:pt>
                <c:pt idx="3413">
                  <c:v>-29.0600000000004</c:v>
                </c:pt>
                <c:pt idx="3414">
                  <c:v>-9.8500000000003638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-14.740000000000236</c:v>
                </c:pt>
                <c:pt idx="3423">
                  <c:v>-15.289999999999964</c:v>
                </c:pt>
                <c:pt idx="3424">
                  <c:v>-15.289999999999964</c:v>
                </c:pt>
                <c:pt idx="3425">
                  <c:v>-15.289999999999964</c:v>
                </c:pt>
                <c:pt idx="3426">
                  <c:v>-13.769999999999982</c:v>
                </c:pt>
                <c:pt idx="3427">
                  <c:v>-11.440000000000055</c:v>
                </c:pt>
                <c:pt idx="3428">
                  <c:v>-10.900000000000091</c:v>
                </c:pt>
                <c:pt idx="3429">
                  <c:v>-15.769999999999982</c:v>
                </c:pt>
                <c:pt idx="3430">
                  <c:v>-22</c:v>
                </c:pt>
                <c:pt idx="3431">
                  <c:v>-22</c:v>
                </c:pt>
                <c:pt idx="3432">
                  <c:v>-22</c:v>
                </c:pt>
                <c:pt idx="3433">
                  <c:v>-22.370000000000346</c:v>
                </c:pt>
                <c:pt idx="3434">
                  <c:v>-17.019999999999982</c:v>
                </c:pt>
                <c:pt idx="3435">
                  <c:v>-49.550000000000182</c:v>
                </c:pt>
                <c:pt idx="3436">
                  <c:v>-32.289999999999964</c:v>
                </c:pt>
                <c:pt idx="3437">
                  <c:v>-40.650000000000091</c:v>
                </c:pt>
                <c:pt idx="3438">
                  <c:v>-40.650000000000091</c:v>
                </c:pt>
                <c:pt idx="3439">
                  <c:v>-40.650000000000091</c:v>
                </c:pt>
                <c:pt idx="3440">
                  <c:v>-10.170000000000073</c:v>
                </c:pt>
                <c:pt idx="3441">
                  <c:v>-11.289616171370199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-9.2899999999999636</c:v>
                </c:pt>
                <c:pt idx="3450">
                  <c:v>-20.670000000000073</c:v>
                </c:pt>
                <c:pt idx="3451">
                  <c:v>-18.5300000000002</c:v>
                </c:pt>
                <c:pt idx="3452">
                  <c:v>-18.5300000000002</c:v>
                </c:pt>
                <c:pt idx="3453">
                  <c:v>-18.5300000000002</c:v>
                </c:pt>
                <c:pt idx="3454">
                  <c:v>-18.019999999999982</c:v>
                </c:pt>
                <c:pt idx="3455">
                  <c:v>-16.230000000000018</c:v>
                </c:pt>
                <c:pt idx="3456">
                  <c:v>-15.690000000000055</c:v>
                </c:pt>
                <c:pt idx="3457">
                  <c:v>-13.849999999999909</c:v>
                </c:pt>
                <c:pt idx="3458">
                  <c:v>-13.989999999999782</c:v>
                </c:pt>
                <c:pt idx="3459">
                  <c:v>-13.989999999999782</c:v>
                </c:pt>
                <c:pt idx="3460">
                  <c:v>-13.989999999999782</c:v>
                </c:pt>
                <c:pt idx="3461">
                  <c:v>-13.7199999999998</c:v>
                </c:pt>
                <c:pt idx="3462">
                  <c:v>-14.4699999999998</c:v>
                </c:pt>
                <c:pt idx="3463">
                  <c:v>-16.110000000000127</c:v>
                </c:pt>
                <c:pt idx="3464">
                  <c:v>-22</c:v>
                </c:pt>
                <c:pt idx="3465">
                  <c:v>-20.0300000000002</c:v>
                </c:pt>
                <c:pt idx="3466">
                  <c:v>-20.0300000000002</c:v>
                </c:pt>
                <c:pt idx="3467">
                  <c:v>-20.0300000000002</c:v>
                </c:pt>
                <c:pt idx="3468">
                  <c:v>-22.210000000000036</c:v>
                </c:pt>
                <c:pt idx="3469">
                  <c:v>-22.550000000000182</c:v>
                </c:pt>
                <c:pt idx="3470">
                  <c:v>0</c:v>
                </c:pt>
                <c:pt idx="3471">
                  <c:v>-15.119999999999891</c:v>
                </c:pt>
                <c:pt idx="3472">
                  <c:v>-13.699999999999818</c:v>
                </c:pt>
                <c:pt idx="3473">
                  <c:v>-13.699999999999818</c:v>
                </c:pt>
                <c:pt idx="3474">
                  <c:v>-13.699999999999818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-2.3099999999999454</c:v>
                </c:pt>
                <c:pt idx="3479">
                  <c:v>-4.9999999999727152E-2</c:v>
                </c:pt>
                <c:pt idx="3480">
                  <c:v>-4.9999999999727152E-2</c:v>
                </c:pt>
                <c:pt idx="3481">
                  <c:v>-4.9999999999727152E-2</c:v>
                </c:pt>
                <c:pt idx="3482">
                  <c:v>-4.9999999999727152E-2</c:v>
                </c:pt>
                <c:pt idx="3483">
                  <c:v>-2.569999999999709</c:v>
                </c:pt>
                <c:pt idx="3484">
                  <c:v>-2.4499999999998181</c:v>
                </c:pt>
                <c:pt idx="3485">
                  <c:v>-1.4800000000000182</c:v>
                </c:pt>
                <c:pt idx="3486">
                  <c:v>-0.48000000000001819</c:v>
                </c:pt>
                <c:pt idx="3487">
                  <c:v>-0.48000000000001819</c:v>
                </c:pt>
                <c:pt idx="3488">
                  <c:v>-0.48000000000001819</c:v>
                </c:pt>
                <c:pt idx="3489">
                  <c:v>-0.80999999999994543</c:v>
                </c:pt>
                <c:pt idx="3490">
                  <c:v>-6.1599999999998545</c:v>
                </c:pt>
                <c:pt idx="3491">
                  <c:v>-5.0399999999999636</c:v>
                </c:pt>
                <c:pt idx="3492">
                  <c:v>-4.8400000000001455</c:v>
                </c:pt>
                <c:pt idx="3493">
                  <c:v>-4.1599999999998545</c:v>
                </c:pt>
                <c:pt idx="3494">
                  <c:v>-4.1599999999998545</c:v>
                </c:pt>
                <c:pt idx="3495">
                  <c:v>-4.1599999999998545</c:v>
                </c:pt>
                <c:pt idx="3496">
                  <c:v>0</c:v>
                </c:pt>
                <c:pt idx="3497">
                  <c:v>-3.330000000000382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-21.769999999999982</c:v>
                </c:pt>
                <c:pt idx="3512">
                  <c:v>-15.579999999999927</c:v>
                </c:pt>
                <c:pt idx="3513">
                  <c:v>-15.579999999999927</c:v>
                </c:pt>
                <c:pt idx="3514">
                  <c:v>-22.659999999999854</c:v>
                </c:pt>
                <c:pt idx="3515">
                  <c:v>-22.659999999999854</c:v>
                </c:pt>
                <c:pt idx="3516">
                  <c:v>-22.659999999999854</c:v>
                </c:pt>
                <c:pt idx="3517">
                  <c:v>-11.409999999999854</c:v>
                </c:pt>
                <c:pt idx="3518">
                  <c:v>0</c:v>
                </c:pt>
                <c:pt idx="3519">
                  <c:v>0</c:v>
                </c:pt>
                <c:pt idx="3520">
                  <c:v>-2.5199999999999818</c:v>
                </c:pt>
                <c:pt idx="3521">
                  <c:v>-3.3299999999999272</c:v>
                </c:pt>
                <c:pt idx="3522">
                  <c:v>-3.3299999999999272</c:v>
                </c:pt>
                <c:pt idx="3523">
                  <c:v>-3.3299999999999272</c:v>
                </c:pt>
                <c:pt idx="3524">
                  <c:v>-18.389999999999873</c:v>
                </c:pt>
                <c:pt idx="3525">
                  <c:v>-10.069999999999709</c:v>
                </c:pt>
                <c:pt idx="3526">
                  <c:v>-6.25</c:v>
                </c:pt>
                <c:pt idx="3527">
                  <c:v>-8.1999999999998181</c:v>
                </c:pt>
                <c:pt idx="3528">
                  <c:v>-1.819999999999709</c:v>
                </c:pt>
                <c:pt idx="3529">
                  <c:v>-1.819999999999709</c:v>
                </c:pt>
                <c:pt idx="3530">
                  <c:v>-1.819999999999709</c:v>
                </c:pt>
                <c:pt idx="3531">
                  <c:v>-0.75999999999976353</c:v>
                </c:pt>
                <c:pt idx="3532">
                  <c:v>-1</c:v>
                </c:pt>
                <c:pt idx="3533">
                  <c:v>0</c:v>
                </c:pt>
                <c:pt idx="3534">
                  <c:v>-0.30999999999994543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-0.69000000000005457</c:v>
                </c:pt>
                <c:pt idx="3547">
                  <c:v>0</c:v>
                </c:pt>
                <c:pt idx="3548">
                  <c:v>0</c:v>
                </c:pt>
                <c:pt idx="3549">
                  <c:v>-2.7799999999997453</c:v>
                </c:pt>
                <c:pt idx="3550">
                  <c:v>-2.7799999999997453</c:v>
                </c:pt>
                <c:pt idx="3551">
                  <c:v>-2.7799999999997453</c:v>
                </c:pt>
                <c:pt idx="3552">
                  <c:v>-3.5199999999999818</c:v>
                </c:pt>
                <c:pt idx="3553">
                  <c:v>-6.9299999999998363</c:v>
                </c:pt>
                <c:pt idx="3554">
                  <c:v>-4.5599999999999454</c:v>
                </c:pt>
                <c:pt idx="3555">
                  <c:v>-3.5199999999999818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-2.9600000000000364</c:v>
                </c:pt>
                <c:pt idx="3560">
                  <c:v>-3.2000000000002728</c:v>
                </c:pt>
                <c:pt idx="3561">
                  <c:v>0</c:v>
                </c:pt>
                <c:pt idx="3562">
                  <c:v>0</c:v>
                </c:pt>
                <c:pt idx="3563">
                  <c:v>-1.3700000000003456</c:v>
                </c:pt>
                <c:pt idx="3564">
                  <c:v>-1.3700000000003456</c:v>
                </c:pt>
                <c:pt idx="3565">
                  <c:v>-1.3700000000003456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-0.48999999999978172</c:v>
                </c:pt>
                <c:pt idx="3577">
                  <c:v>-3.0299999999997453</c:v>
                </c:pt>
                <c:pt idx="3578">
                  <c:v>-3.0299999999997453</c:v>
                </c:pt>
                <c:pt idx="3579">
                  <c:v>-3.0299999999997453</c:v>
                </c:pt>
                <c:pt idx="3580">
                  <c:v>-1.8499999999999091</c:v>
                </c:pt>
                <c:pt idx="3581">
                  <c:v>-1.75</c:v>
                </c:pt>
                <c:pt idx="3582">
                  <c:v>-5.2399999999997817</c:v>
                </c:pt>
                <c:pt idx="3583">
                  <c:v>-3.8999999999996362</c:v>
                </c:pt>
                <c:pt idx="3584">
                  <c:v>-3.8999999999996362</c:v>
                </c:pt>
                <c:pt idx="3585">
                  <c:v>-3.8999999999996362</c:v>
                </c:pt>
                <c:pt idx="3586">
                  <c:v>-3.8999999999996362</c:v>
                </c:pt>
                <c:pt idx="3587">
                  <c:v>-3.8299999999999272</c:v>
                </c:pt>
                <c:pt idx="3588">
                  <c:v>-7.6799999999998363</c:v>
                </c:pt>
                <c:pt idx="3589">
                  <c:v>-3.3699999999998909</c:v>
                </c:pt>
                <c:pt idx="3590">
                  <c:v>-8.7199999999997999</c:v>
                </c:pt>
                <c:pt idx="3591">
                  <c:v>-13.210000000000036</c:v>
                </c:pt>
                <c:pt idx="3592">
                  <c:v>-13.210000000000036</c:v>
                </c:pt>
                <c:pt idx="3593">
                  <c:v>-13.210000000000036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-7.2599999999997635</c:v>
                </c:pt>
                <c:pt idx="3598">
                  <c:v>-22.789999999999964</c:v>
                </c:pt>
                <c:pt idx="3599">
                  <c:v>-22.789999999999964</c:v>
                </c:pt>
                <c:pt idx="3600">
                  <c:v>-22.789999999999964</c:v>
                </c:pt>
                <c:pt idx="3601">
                  <c:v>-26.519999999999982</c:v>
                </c:pt>
                <c:pt idx="3602">
                  <c:v>-25.489999999999782</c:v>
                </c:pt>
                <c:pt idx="3603">
                  <c:v>-29.139999999999873</c:v>
                </c:pt>
                <c:pt idx="3604">
                  <c:v>-25.920000000000073</c:v>
                </c:pt>
                <c:pt idx="3605">
                  <c:v>-31.019999999999982</c:v>
                </c:pt>
                <c:pt idx="3606">
                  <c:v>-31.019999999999982</c:v>
                </c:pt>
                <c:pt idx="3607">
                  <c:v>-31.019999999999982</c:v>
                </c:pt>
                <c:pt idx="3608">
                  <c:v>-30.989999999999782</c:v>
                </c:pt>
                <c:pt idx="3609">
                  <c:v>-29.019999999999982</c:v>
                </c:pt>
                <c:pt idx="3610">
                  <c:v>-21.149999999999636</c:v>
                </c:pt>
                <c:pt idx="3611">
                  <c:v>-6.9299999999998363</c:v>
                </c:pt>
                <c:pt idx="3612">
                  <c:v>-9.9600000000000364</c:v>
                </c:pt>
                <c:pt idx="3613">
                  <c:v>-9.9600000000000364</c:v>
                </c:pt>
                <c:pt idx="3614">
                  <c:v>-9.9600000000000364</c:v>
                </c:pt>
                <c:pt idx="3615">
                  <c:v>-16.429999999999836</c:v>
                </c:pt>
                <c:pt idx="3616">
                  <c:v>-17.239999999999782</c:v>
                </c:pt>
                <c:pt idx="3617">
                  <c:v>-17.069999999999709</c:v>
                </c:pt>
                <c:pt idx="3618">
                  <c:v>-15.079999999999927</c:v>
                </c:pt>
                <c:pt idx="3619">
                  <c:v>-5.9899999999997817</c:v>
                </c:pt>
                <c:pt idx="3620">
                  <c:v>-5.9899999999997817</c:v>
                </c:pt>
                <c:pt idx="3621">
                  <c:v>-5.9899999999997817</c:v>
                </c:pt>
                <c:pt idx="3622">
                  <c:v>-6.6900000000000546</c:v>
                </c:pt>
                <c:pt idx="3623">
                  <c:v>-6.7300000000000182</c:v>
                </c:pt>
                <c:pt idx="3624">
                  <c:v>-8.1599999999998545</c:v>
                </c:pt>
                <c:pt idx="3625">
                  <c:v>-10.029999999999745</c:v>
                </c:pt>
                <c:pt idx="3626">
                  <c:v>-6.2999999999997272</c:v>
                </c:pt>
                <c:pt idx="3627">
                  <c:v>-6.2999999999997272</c:v>
                </c:pt>
                <c:pt idx="3628">
                  <c:v>-6.2999999999997272</c:v>
                </c:pt>
                <c:pt idx="3629">
                  <c:v>-6.569999999999709</c:v>
                </c:pt>
                <c:pt idx="3630">
                  <c:v>-12.579999999999927</c:v>
                </c:pt>
                <c:pt idx="3631">
                  <c:v>-15.569999999999709</c:v>
                </c:pt>
                <c:pt idx="3632">
                  <c:v>-15.349999999999909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-5.8299999999999272</c:v>
                </c:pt>
                <c:pt idx="3637">
                  <c:v>0</c:v>
                </c:pt>
                <c:pt idx="3638">
                  <c:v>-3.9600000000004911</c:v>
                </c:pt>
                <c:pt idx="3639">
                  <c:v>-2.9000000000005457</c:v>
                </c:pt>
                <c:pt idx="3640">
                  <c:v>-4.5600000000004002</c:v>
                </c:pt>
                <c:pt idx="3641">
                  <c:v>-4.5600000000004002</c:v>
                </c:pt>
                <c:pt idx="3642">
                  <c:v>-4.5600000000004002</c:v>
                </c:pt>
                <c:pt idx="3643">
                  <c:v>-5.2000000000002728</c:v>
                </c:pt>
                <c:pt idx="3644">
                  <c:v>-6.6300000000005639</c:v>
                </c:pt>
                <c:pt idx="3645">
                  <c:v>-6.6300000000005639</c:v>
                </c:pt>
                <c:pt idx="3646">
                  <c:v>-8.5500000000006366</c:v>
                </c:pt>
                <c:pt idx="3647">
                  <c:v>-4.1000000000003638</c:v>
                </c:pt>
                <c:pt idx="3648">
                  <c:v>-4.1000000000003638</c:v>
                </c:pt>
                <c:pt idx="3649">
                  <c:v>-4.1000000000003638</c:v>
                </c:pt>
                <c:pt idx="3650">
                  <c:v>-4.7300000000004729</c:v>
                </c:pt>
                <c:pt idx="3651">
                  <c:v>-4.7300000000004729</c:v>
                </c:pt>
                <c:pt idx="3652">
                  <c:v>-4.7300000000004729</c:v>
                </c:pt>
                <c:pt idx="3653">
                  <c:v>-0.4500000000007276</c:v>
                </c:pt>
                <c:pt idx="3654">
                  <c:v>-4.7900000000004184</c:v>
                </c:pt>
                <c:pt idx="3655">
                  <c:v>-4.7900000000004184</c:v>
                </c:pt>
                <c:pt idx="3656">
                  <c:v>-4.7900000000004184</c:v>
                </c:pt>
                <c:pt idx="3657">
                  <c:v>0</c:v>
                </c:pt>
                <c:pt idx="3658">
                  <c:v>-11.669999999999618</c:v>
                </c:pt>
                <c:pt idx="3659">
                  <c:v>-6.6399999999998727</c:v>
                </c:pt>
                <c:pt idx="3660">
                  <c:v>-21.109999999999673</c:v>
                </c:pt>
                <c:pt idx="3661">
                  <c:v>-20.75</c:v>
                </c:pt>
                <c:pt idx="3662">
                  <c:v>-20.75</c:v>
                </c:pt>
                <c:pt idx="3663">
                  <c:v>-20.75</c:v>
                </c:pt>
                <c:pt idx="3664">
                  <c:v>-22.339999999999691</c:v>
                </c:pt>
                <c:pt idx="3665">
                  <c:v>-23.169999999999618</c:v>
                </c:pt>
                <c:pt idx="3666">
                  <c:v>-21.839999999999691</c:v>
                </c:pt>
                <c:pt idx="3667">
                  <c:v>-24.139999999999873</c:v>
                </c:pt>
                <c:pt idx="3668">
                  <c:v>-24.659999999999854</c:v>
                </c:pt>
                <c:pt idx="3669">
                  <c:v>-24.659999999999854</c:v>
                </c:pt>
                <c:pt idx="3670">
                  <c:v>-24.659999999999854</c:v>
                </c:pt>
                <c:pt idx="3671">
                  <c:v>-26.9699999999998</c:v>
                </c:pt>
                <c:pt idx="3672">
                  <c:v>-23.9399999999996</c:v>
                </c:pt>
                <c:pt idx="3673">
                  <c:v>-26.230000000000018</c:v>
                </c:pt>
                <c:pt idx="3674">
                  <c:v>-22.279999999999745</c:v>
                </c:pt>
                <c:pt idx="3675">
                  <c:v>-22.279999999999745</c:v>
                </c:pt>
                <c:pt idx="3676">
                  <c:v>-22.279999999999745</c:v>
                </c:pt>
                <c:pt idx="3677">
                  <c:v>-22.279999999999745</c:v>
                </c:pt>
                <c:pt idx="3678">
                  <c:v>-22.279999999999745</c:v>
                </c:pt>
                <c:pt idx="3679">
                  <c:v>0</c:v>
                </c:pt>
                <c:pt idx="3680">
                  <c:v>-5.5100000000002183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-5.319999999999709</c:v>
                </c:pt>
                <c:pt idx="3686">
                  <c:v>-5.7899999999999636</c:v>
                </c:pt>
                <c:pt idx="3687">
                  <c:v>-7.5199999999995271</c:v>
                </c:pt>
                <c:pt idx="3688">
                  <c:v>-23.4399999999996</c:v>
                </c:pt>
                <c:pt idx="3689">
                  <c:v>-33.809999999999491</c:v>
                </c:pt>
                <c:pt idx="3690">
                  <c:v>-33.809999999999491</c:v>
                </c:pt>
                <c:pt idx="3691">
                  <c:v>-33.809999999999491</c:v>
                </c:pt>
                <c:pt idx="3692">
                  <c:v>-32.869999999999891</c:v>
                </c:pt>
                <c:pt idx="3693">
                  <c:v>-32.75</c:v>
                </c:pt>
                <c:pt idx="3694">
                  <c:v>-32.079999999999927</c:v>
                </c:pt>
                <c:pt idx="3695">
                  <c:v>-32.210000000000036</c:v>
                </c:pt>
                <c:pt idx="3696">
                  <c:v>-30.630000000000109</c:v>
                </c:pt>
                <c:pt idx="3697">
                  <c:v>-30.630000000000109</c:v>
                </c:pt>
                <c:pt idx="3698">
                  <c:v>-30.630000000000109</c:v>
                </c:pt>
                <c:pt idx="3699">
                  <c:v>-30.25</c:v>
                </c:pt>
                <c:pt idx="3700">
                  <c:v>-49.889999999999873</c:v>
                </c:pt>
                <c:pt idx="3701">
                  <c:v>-49.539999999999964</c:v>
                </c:pt>
                <c:pt idx="3702">
                  <c:v>-49.639999999999873</c:v>
                </c:pt>
                <c:pt idx="3703">
                  <c:v>-50.980000000000018</c:v>
                </c:pt>
                <c:pt idx="3704">
                  <c:v>-50.980000000000018</c:v>
                </c:pt>
                <c:pt idx="3705">
                  <c:v>-50.980000000000018</c:v>
                </c:pt>
                <c:pt idx="3706">
                  <c:v>-65.599999999999909</c:v>
                </c:pt>
                <c:pt idx="3707">
                  <c:v>-68.279999999999745</c:v>
                </c:pt>
                <c:pt idx="3708">
                  <c:v>-62.859999999999673</c:v>
                </c:pt>
                <c:pt idx="3709">
                  <c:v>-57.919999999999618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-30.859999999999673</c:v>
                </c:pt>
                <c:pt idx="3714">
                  <c:v>-38.239999999999782</c:v>
                </c:pt>
                <c:pt idx="3715">
                  <c:v>-18.659999999999854</c:v>
                </c:pt>
                <c:pt idx="3716">
                  <c:v>-7.2299999999995634</c:v>
                </c:pt>
                <c:pt idx="3717">
                  <c:v>-4.5100000000002183</c:v>
                </c:pt>
                <c:pt idx="3718">
                  <c:v>-4.5100000000002183</c:v>
                </c:pt>
                <c:pt idx="3719">
                  <c:v>-4.5100000000002183</c:v>
                </c:pt>
                <c:pt idx="3720">
                  <c:v>-4.4699999999993452</c:v>
                </c:pt>
                <c:pt idx="3721">
                  <c:v>-12.890398687250126</c:v>
                </c:pt>
                <c:pt idx="3722">
                  <c:v>-12.890398687250126</c:v>
                </c:pt>
                <c:pt idx="3723">
                  <c:v>-12.890398687250126</c:v>
                </c:pt>
                <c:pt idx="3724">
                  <c:v>-12.890398687250126</c:v>
                </c:pt>
                <c:pt idx="3725">
                  <c:v>-12.890398687250126</c:v>
                </c:pt>
                <c:pt idx="3726">
                  <c:v>-12.890398687250126</c:v>
                </c:pt>
                <c:pt idx="3727">
                  <c:v>-12.890398687250126</c:v>
                </c:pt>
                <c:pt idx="3728">
                  <c:v>-34.256202617580129</c:v>
                </c:pt>
                <c:pt idx="3729">
                  <c:v>-44.506202617579675</c:v>
                </c:pt>
                <c:pt idx="3730">
                  <c:v>-64.306202617579856</c:v>
                </c:pt>
                <c:pt idx="3731">
                  <c:v>-36.356202617579584</c:v>
                </c:pt>
                <c:pt idx="3732">
                  <c:v>-36.356202617579584</c:v>
                </c:pt>
                <c:pt idx="3733">
                  <c:v>-36.356202617579584</c:v>
                </c:pt>
                <c:pt idx="3734">
                  <c:v>-56.006202617579675</c:v>
                </c:pt>
                <c:pt idx="3735">
                  <c:v>0</c:v>
                </c:pt>
                <c:pt idx="3736">
                  <c:v>0</c:v>
                </c:pt>
                <c:pt idx="3737">
                  <c:v>-21.420000000000073</c:v>
                </c:pt>
                <c:pt idx="3738">
                  <c:v>-18.539999999999964</c:v>
                </c:pt>
                <c:pt idx="3739">
                  <c:v>-18.539999999999964</c:v>
                </c:pt>
                <c:pt idx="3740">
                  <c:v>-18.539999999999964</c:v>
                </c:pt>
                <c:pt idx="3741">
                  <c:v>-22.140000000000327</c:v>
                </c:pt>
                <c:pt idx="3742">
                  <c:v>0</c:v>
                </c:pt>
                <c:pt idx="3743">
                  <c:v>-21.299999999999272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-5.7029746380903816</c:v>
                </c:pt>
                <c:pt idx="3750">
                  <c:v>-1.5323590251100541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-8.5799999999999272</c:v>
                </c:pt>
                <c:pt idx="3760">
                  <c:v>-8.5799999999999272</c:v>
                </c:pt>
                <c:pt idx="3761">
                  <c:v>-8.5799999999999272</c:v>
                </c:pt>
                <c:pt idx="3762">
                  <c:v>0</c:v>
                </c:pt>
                <c:pt idx="3763">
                  <c:v>-2.0600000000094951</c:v>
                </c:pt>
                <c:pt idx="3764">
                  <c:v>-10.739999999999782</c:v>
                </c:pt>
                <c:pt idx="3765">
                  <c:v>-14.850000000009459</c:v>
                </c:pt>
                <c:pt idx="3766">
                  <c:v>-2.9800000000095679</c:v>
                </c:pt>
                <c:pt idx="3767">
                  <c:v>-2.9800000000095679</c:v>
                </c:pt>
                <c:pt idx="3768">
                  <c:v>-2.9800000000095679</c:v>
                </c:pt>
                <c:pt idx="3769">
                  <c:v>-5.180000000009386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-4.8980577976999484</c:v>
                </c:pt>
                <c:pt idx="3787">
                  <c:v>-0.82000000000061846</c:v>
                </c:pt>
                <c:pt idx="3788">
                  <c:v>-0.82000000000061846</c:v>
                </c:pt>
                <c:pt idx="3789">
                  <c:v>-0.82000000000061846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-19.269999999999527</c:v>
                </c:pt>
                <c:pt idx="3795">
                  <c:v>-19.269999999999527</c:v>
                </c:pt>
                <c:pt idx="3796">
                  <c:v>-19.269999999999527</c:v>
                </c:pt>
                <c:pt idx="3797">
                  <c:v>-2.0099999999993088</c:v>
                </c:pt>
                <c:pt idx="3798">
                  <c:v>-4.7699999999995271</c:v>
                </c:pt>
                <c:pt idx="3799">
                  <c:v>-9.5399999999999636</c:v>
                </c:pt>
                <c:pt idx="3800">
                  <c:v>-14.969999999999345</c:v>
                </c:pt>
                <c:pt idx="3801">
                  <c:v>-12.029999999999745</c:v>
                </c:pt>
                <c:pt idx="3802">
                  <c:v>-12.029999999999745</c:v>
                </c:pt>
                <c:pt idx="3803">
                  <c:v>-12.029999999999745</c:v>
                </c:pt>
                <c:pt idx="3804">
                  <c:v>-38.159999999999854</c:v>
                </c:pt>
                <c:pt idx="3805">
                  <c:v>-36.210000000000036</c:v>
                </c:pt>
                <c:pt idx="3806">
                  <c:v>-45.739999999999782</c:v>
                </c:pt>
                <c:pt idx="3807">
                  <c:v>-44.1899999999996</c:v>
                </c:pt>
                <c:pt idx="3808">
                  <c:v>-10.769999999999527</c:v>
                </c:pt>
                <c:pt idx="3809">
                  <c:v>-10.769999999999527</c:v>
                </c:pt>
                <c:pt idx="3810">
                  <c:v>-10.769999999999527</c:v>
                </c:pt>
                <c:pt idx="3811">
                  <c:v>-19.319999999999709</c:v>
                </c:pt>
                <c:pt idx="3812">
                  <c:v>-15.795246077959746</c:v>
                </c:pt>
                <c:pt idx="3813">
                  <c:v>-18.270828146350141</c:v>
                </c:pt>
                <c:pt idx="3814">
                  <c:v>-13.430828146349995</c:v>
                </c:pt>
                <c:pt idx="3815">
                  <c:v>-20.115930257469699</c:v>
                </c:pt>
                <c:pt idx="3816">
                  <c:v>-20.115930257469699</c:v>
                </c:pt>
                <c:pt idx="3817">
                  <c:v>-20.115930257469699</c:v>
                </c:pt>
                <c:pt idx="3818">
                  <c:v>-18.550828146349886</c:v>
                </c:pt>
                <c:pt idx="3819">
                  <c:v>-31.620828146349595</c:v>
                </c:pt>
                <c:pt idx="3820">
                  <c:v>-35.980828146350177</c:v>
                </c:pt>
                <c:pt idx="3821">
                  <c:v>-34.600828146350068</c:v>
                </c:pt>
                <c:pt idx="3822">
                  <c:v>-39.320828146349413</c:v>
                </c:pt>
                <c:pt idx="3823">
                  <c:v>-39.320828146349413</c:v>
                </c:pt>
                <c:pt idx="3824">
                  <c:v>-39.320828146349413</c:v>
                </c:pt>
                <c:pt idx="3825">
                  <c:v>-39.240828146349486</c:v>
                </c:pt>
                <c:pt idx="3826">
                  <c:v>-34.440828146349304</c:v>
                </c:pt>
                <c:pt idx="3827">
                  <c:v>-33.630828146349813</c:v>
                </c:pt>
                <c:pt idx="3828">
                  <c:v>-29.78082814634945</c:v>
                </c:pt>
                <c:pt idx="3829">
                  <c:v>-26.520828146350141</c:v>
                </c:pt>
                <c:pt idx="3830">
                  <c:v>-26.520828146350141</c:v>
                </c:pt>
                <c:pt idx="3831">
                  <c:v>-26.520828146350141</c:v>
                </c:pt>
                <c:pt idx="3832">
                  <c:v>-26.65082814634934</c:v>
                </c:pt>
                <c:pt idx="3833">
                  <c:v>-13.730828146350177</c:v>
                </c:pt>
                <c:pt idx="3834">
                  <c:v>-7.850828146350068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-0.43999999999959982</c:v>
                </c:pt>
                <c:pt idx="3840">
                  <c:v>-2.7799999999997453</c:v>
                </c:pt>
                <c:pt idx="3841">
                  <c:v>-1.319999999999709</c:v>
                </c:pt>
                <c:pt idx="3842">
                  <c:v>0</c:v>
                </c:pt>
                <c:pt idx="3843">
                  <c:v>-0.27000000000043656</c:v>
                </c:pt>
                <c:pt idx="3844">
                  <c:v>-0.27000000000043656</c:v>
                </c:pt>
                <c:pt idx="3845">
                  <c:v>-0.27000000000043656</c:v>
                </c:pt>
                <c:pt idx="3846">
                  <c:v>0</c:v>
                </c:pt>
                <c:pt idx="3847">
                  <c:v>-2.7799999999997453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-0.32000000000061846</c:v>
                </c:pt>
                <c:pt idx="3857">
                  <c:v>-8.2000000000007276</c:v>
                </c:pt>
                <c:pt idx="3858">
                  <c:v>-8.2000000000007276</c:v>
                </c:pt>
                <c:pt idx="3859">
                  <c:v>-8.2000000000007276</c:v>
                </c:pt>
                <c:pt idx="3860">
                  <c:v>-10.430000000000291</c:v>
                </c:pt>
                <c:pt idx="3861">
                  <c:v>-13.539999999999964</c:v>
                </c:pt>
                <c:pt idx="3862">
                  <c:v>-4</c:v>
                </c:pt>
                <c:pt idx="3863">
                  <c:v>-0.12000000000080036</c:v>
                </c:pt>
                <c:pt idx="3864">
                  <c:v>-12.190000000000509</c:v>
                </c:pt>
                <c:pt idx="3865">
                  <c:v>-12.190000000000509</c:v>
                </c:pt>
                <c:pt idx="3866">
                  <c:v>-12.190000000000509</c:v>
                </c:pt>
                <c:pt idx="3867">
                  <c:v>-8.3700000000008004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-0.1999999999998181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-1.5200000000004366</c:v>
                </c:pt>
                <c:pt idx="3883">
                  <c:v>0</c:v>
                </c:pt>
                <c:pt idx="3884">
                  <c:v>-3.319999999999709</c:v>
                </c:pt>
                <c:pt idx="3885">
                  <c:v>-2.0999999999994543</c:v>
                </c:pt>
                <c:pt idx="3886">
                  <c:v>-2.0999999999994543</c:v>
                </c:pt>
                <c:pt idx="3887">
                  <c:v>-2.0999999999994543</c:v>
                </c:pt>
                <c:pt idx="3888">
                  <c:v>-2.9600000000000364</c:v>
                </c:pt>
                <c:pt idx="3889">
                  <c:v>-1.5999999999994543</c:v>
                </c:pt>
                <c:pt idx="3890">
                  <c:v>-1.5499999999992724</c:v>
                </c:pt>
                <c:pt idx="3891">
                  <c:v>-2.5799999999999272</c:v>
                </c:pt>
                <c:pt idx="3892">
                  <c:v>-0.9499999999998181</c:v>
                </c:pt>
                <c:pt idx="3893">
                  <c:v>-0.9499999999998181</c:v>
                </c:pt>
                <c:pt idx="3894">
                  <c:v>-0.9499999999998181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-0.5499999999992724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-7.5599999999994907</c:v>
                </c:pt>
                <c:pt idx="3913">
                  <c:v>-5.7299999999995634</c:v>
                </c:pt>
                <c:pt idx="3914">
                  <c:v>-5.7299999999995634</c:v>
                </c:pt>
                <c:pt idx="3915">
                  <c:v>-5.7299999999995634</c:v>
                </c:pt>
                <c:pt idx="3916">
                  <c:v>-4.0499999999992724</c:v>
                </c:pt>
                <c:pt idx="3917">
                  <c:v>-29.75</c:v>
                </c:pt>
                <c:pt idx="3918">
                  <c:v>-27.909999999999854</c:v>
                </c:pt>
                <c:pt idx="3919">
                  <c:v>-35.059999999999491</c:v>
                </c:pt>
                <c:pt idx="3920">
                  <c:v>-32.739999999999782</c:v>
                </c:pt>
                <c:pt idx="3921">
                  <c:v>-32.739999999999782</c:v>
                </c:pt>
                <c:pt idx="3922">
                  <c:v>-32.739999999999782</c:v>
                </c:pt>
                <c:pt idx="3923">
                  <c:v>-30.319999999999709</c:v>
                </c:pt>
                <c:pt idx="3924">
                  <c:v>-27.8799999999992</c:v>
                </c:pt>
                <c:pt idx="3925">
                  <c:v>-27.8799999999992</c:v>
                </c:pt>
                <c:pt idx="3926">
                  <c:v>-27.8799999999992</c:v>
                </c:pt>
                <c:pt idx="3927">
                  <c:v>-27.8799999999992</c:v>
                </c:pt>
                <c:pt idx="3928">
                  <c:v>-27.8799999999992</c:v>
                </c:pt>
                <c:pt idx="3929">
                  <c:v>-27.8799999999992</c:v>
                </c:pt>
                <c:pt idx="3930">
                  <c:v>-24.1899999999996</c:v>
                </c:pt>
                <c:pt idx="3931">
                  <c:v>-19.498813069009884</c:v>
                </c:pt>
                <c:pt idx="3932">
                  <c:v>-22.678813069009266</c:v>
                </c:pt>
                <c:pt idx="3933">
                  <c:v>-21.418813069009957</c:v>
                </c:pt>
                <c:pt idx="3934">
                  <c:v>-21.418813069009957</c:v>
                </c:pt>
                <c:pt idx="3935">
                  <c:v>-21.418813069009957</c:v>
                </c:pt>
                <c:pt idx="3936">
                  <c:v>-21.418813069009957</c:v>
                </c:pt>
                <c:pt idx="3937">
                  <c:v>-18.89881306900952</c:v>
                </c:pt>
                <c:pt idx="3938">
                  <c:v>-17.238813069009666</c:v>
                </c:pt>
                <c:pt idx="3939">
                  <c:v>-20.478813069009448</c:v>
                </c:pt>
                <c:pt idx="3940">
                  <c:v>-23.438813069009484</c:v>
                </c:pt>
                <c:pt idx="3941">
                  <c:v>-23.318813069009593</c:v>
                </c:pt>
                <c:pt idx="3942">
                  <c:v>-23.318813069009593</c:v>
                </c:pt>
                <c:pt idx="3943">
                  <c:v>-23.318813069009593</c:v>
                </c:pt>
                <c:pt idx="3944">
                  <c:v>-21.288813069009848</c:v>
                </c:pt>
                <c:pt idx="3945">
                  <c:v>-16.098813069009339</c:v>
                </c:pt>
                <c:pt idx="3946">
                  <c:v>-15.468813069009229</c:v>
                </c:pt>
                <c:pt idx="3947">
                  <c:v>-13.378813068999989</c:v>
                </c:pt>
                <c:pt idx="3948">
                  <c:v>-12.068813069009593</c:v>
                </c:pt>
                <c:pt idx="3949">
                  <c:v>-12.068813069009593</c:v>
                </c:pt>
                <c:pt idx="3950">
                  <c:v>-12.068813069009593</c:v>
                </c:pt>
                <c:pt idx="3951">
                  <c:v>-9.6588130690097387</c:v>
                </c:pt>
                <c:pt idx="3952">
                  <c:v>-8.2088130690099206</c:v>
                </c:pt>
                <c:pt idx="3953">
                  <c:v>-6.1288130689999889</c:v>
                </c:pt>
                <c:pt idx="3954">
                  <c:v>-14.628813069009993</c:v>
                </c:pt>
                <c:pt idx="3955">
                  <c:v>-47.948813069009702</c:v>
                </c:pt>
                <c:pt idx="3956">
                  <c:v>-47.948813069009702</c:v>
                </c:pt>
                <c:pt idx="3957">
                  <c:v>-47.948813069009702</c:v>
                </c:pt>
                <c:pt idx="3958">
                  <c:v>-42.888813069009302</c:v>
                </c:pt>
                <c:pt idx="3959">
                  <c:v>-41.328813069009811</c:v>
                </c:pt>
                <c:pt idx="3960">
                  <c:v>-40.02881306900963</c:v>
                </c:pt>
                <c:pt idx="3961">
                  <c:v>-42.968813069009229</c:v>
                </c:pt>
                <c:pt idx="3962">
                  <c:v>-38.808813069009375</c:v>
                </c:pt>
                <c:pt idx="3963">
                  <c:v>-38.808813069009375</c:v>
                </c:pt>
                <c:pt idx="3964">
                  <c:v>-38.808813069009375</c:v>
                </c:pt>
                <c:pt idx="3965">
                  <c:v>-23.178813069009266</c:v>
                </c:pt>
                <c:pt idx="3966">
                  <c:v>-21.961687996379624</c:v>
                </c:pt>
                <c:pt idx="3967">
                  <c:v>0</c:v>
                </c:pt>
                <c:pt idx="3968">
                  <c:v>-9.7923634663493431</c:v>
                </c:pt>
                <c:pt idx="3969">
                  <c:v>-6.7123634663494158</c:v>
                </c:pt>
                <c:pt idx="3970">
                  <c:v>-6.7123634663494158</c:v>
                </c:pt>
                <c:pt idx="3971">
                  <c:v>-6.7123634663494158</c:v>
                </c:pt>
                <c:pt idx="3972">
                  <c:v>-4.0823634663493067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-12.069999999999709</c:v>
                </c:pt>
                <c:pt idx="3980">
                  <c:v>-12.081232768900009</c:v>
                </c:pt>
                <c:pt idx="3981">
                  <c:v>-16.021232768899608</c:v>
                </c:pt>
                <c:pt idx="3982">
                  <c:v>-12.351232768899536</c:v>
                </c:pt>
                <c:pt idx="3983">
                  <c:v>-11.171232768900154</c:v>
                </c:pt>
                <c:pt idx="3984">
                  <c:v>-11.171232768900154</c:v>
                </c:pt>
                <c:pt idx="3985">
                  <c:v>-11.171232768900154</c:v>
                </c:pt>
                <c:pt idx="3986">
                  <c:v>-9.4712327688994264</c:v>
                </c:pt>
                <c:pt idx="3987">
                  <c:v>-8.6312327689001904</c:v>
                </c:pt>
                <c:pt idx="3988">
                  <c:v>-19.351232768899536</c:v>
                </c:pt>
                <c:pt idx="3989">
                  <c:v>-19.421232768900154</c:v>
                </c:pt>
                <c:pt idx="3990">
                  <c:v>-12.851232768899536</c:v>
                </c:pt>
                <c:pt idx="3991">
                  <c:v>-12.851232768899536</c:v>
                </c:pt>
                <c:pt idx="3992">
                  <c:v>-12.851232768899536</c:v>
                </c:pt>
                <c:pt idx="3993">
                  <c:v>-4.4512327688998994</c:v>
                </c:pt>
                <c:pt idx="3994">
                  <c:v>-34.225513131669686</c:v>
                </c:pt>
                <c:pt idx="3995">
                  <c:v>0</c:v>
                </c:pt>
                <c:pt idx="3996">
                  <c:v>-2.6724218507906699</c:v>
                </c:pt>
                <c:pt idx="3997">
                  <c:v>-0.15215262341007474</c:v>
                </c:pt>
                <c:pt idx="3998">
                  <c:v>-0.15215262341007474</c:v>
                </c:pt>
                <c:pt idx="3999">
                  <c:v>-0.15215262341007474</c:v>
                </c:pt>
                <c:pt idx="4000">
                  <c:v>-1.1225845359504092</c:v>
                </c:pt>
                <c:pt idx="4001">
                  <c:v>-0.66470522169038304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-28.498496943680038</c:v>
                </c:pt>
                <c:pt idx="4009">
                  <c:v>-25.257975706100297</c:v>
                </c:pt>
                <c:pt idx="4010">
                  <c:v>-31.344088041790201</c:v>
                </c:pt>
                <c:pt idx="4011">
                  <c:v>-31.344088041790201</c:v>
                </c:pt>
                <c:pt idx="4012">
                  <c:v>-31.344088041790201</c:v>
                </c:pt>
                <c:pt idx="4013">
                  <c:v>-31.344088041790201</c:v>
                </c:pt>
                <c:pt idx="4014">
                  <c:v>-34.74216155151953</c:v>
                </c:pt>
                <c:pt idx="4015">
                  <c:v>-19.36216155152033</c:v>
                </c:pt>
                <c:pt idx="4016">
                  <c:v>-24.502161551519748</c:v>
                </c:pt>
                <c:pt idx="4017">
                  <c:v>-24.502161551519748</c:v>
                </c:pt>
                <c:pt idx="4018">
                  <c:v>-24.502161551519748</c:v>
                </c:pt>
                <c:pt idx="4019">
                  <c:v>-24.502161551519748</c:v>
                </c:pt>
                <c:pt idx="4020">
                  <c:v>-24.502161551519748</c:v>
                </c:pt>
                <c:pt idx="4021">
                  <c:v>-4.1521615515202939</c:v>
                </c:pt>
                <c:pt idx="4022">
                  <c:v>0</c:v>
                </c:pt>
                <c:pt idx="4023">
                  <c:v>-13.400000000000546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-20.404589107460197</c:v>
                </c:pt>
                <c:pt idx="4030">
                  <c:v>-34.059153960659387</c:v>
                </c:pt>
                <c:pt idx="4031">
                  <c:v>-15.469130002749807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-19.093945944279767</c:v>
                </c:pt>
                <c:pt idx="4037">
                  <c:v>-25.724681319220508</c:v>
                </c:pt>
                <c:pt idx="4038">
                  <c:v>-27.26543948221024</c:v>
                </c:pt>
                <c:pt idx="4039">
                  <c:v>-10.8884250973897</c:v>
                </c:pt>
                <c:pt idx="4040">
                  <c:v>-10.8884250973897</c:v>
                </c:pt>
                <c:pt idx="4041">
                  <c:v>-10.8884250973897</c:v>
                </c:pt>
                <c:pt idx="4042">
                  <c:v>-21.793148079210368</c:v>
                </c:pt>
                <c:pt idx="4043">
                  <c:v>0</c:v>
                </c:pt>
                <c:pt idx="4044">
                  <c:v>0</c:v>
                </c:pt>
                <c:pt idx="4045">
                  <c:v>-19.6899999999996</c:v>
                </c:pt>
                <c:pt idx="4046">
                  <c:v>-41.419999999999163</c:v>
                </c:pt>
                <c:pt idx="4047">
                  <c:v>-41.419999999999163</c:v>
                </c:pt>
                <c:pt idx="4048">
                  <c:v>-41.419999999999163</c:v>
                </c:pt>
                <c:pt idx="4049">
                  <c:v>-29.769999999999527</c:v>
                </c:pt>
                <c:pt idx="4050">
                  <c:v>-29.931320887299989</c:v>
                </c:pt>
                <c:pt idx="4051">
                  <c:v>-22.199805586339608</c:v>
                </c:pt>
                <c:pt idx="4052">
                  <c:v>-14.316595785949175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-5.9700000000002547</c:v>
                </c:pt>
                <c:pt idx="4059">
                  <c:v>-5.9700000000002547</c:v>
                </c:pt>
                <c:pt idx="4060">
                  <c:v>-5.9700000000002547</c:v>
                </c:pt>
                <c:pt idx="4061">
                  <c:v>-5.9700000000002547</c:v>
                </c:pt>
                <c:pt idx="4062">
                  <c:v>-5.9700000000002547</c:v>
                </c:pt>
                <c:pt idx="4063">
                  <c:v>-1.6599999999998545</c:v>
                </c:pt>
                <c:pt idx="4064">
                  <c:v>0</c:v>
                </c:pt>
                <c:pt idx="4065">
                  <c:v>0</c:v>
                </c:pt>
                <c:pt idx="4066">
                  <c:v>-3.4700000000002547</c:v>
                </c:pt>
                <c:pt idx="4067">
                  <c:v>-7.5200000000004366</c:v>
                </c:pt>
                <c:pt idx="4068">
                  <c:v>-7.5200000000004366</c:v>
                </c:pt>
                <c:pt idx="4069">
                  <c:v>-7.5200000000004366</c:v>
                </c:pt>
                <c:pt idx="4070">
                  <c:v>-4.0600000000004002</c:v>
                </c:pt>
                <c:pt idx="4071">
                  <c:v>0</c:v>
                </c:pt>
                <c:pt idx="4072">
                  <c:v>-40.600000000000364</c:v>
                </c:pt>
                <c:pt idx="4073">
                  <c:v>-43.640000000000327</c:v>
                </c:pt>
                <c:pt idx="4074">
                  <c:v>-54.090000000000146</c:v>
                </c:pt>
                <c:pt idx="4075">
                  <c:v>-54.090000000000146</c:v>
                </c:pt>
                <c:pt idx="4076">
                  <c:v>-54.090000000000146</c:v>
                </c:pt>
                <c:pt idx="4077">
                  <c:v>-54.090000000000146</c:v>
                </c:pt>
                <c:pt idx="4078">
                  <c:v>-36.230000000000473</c:v>
                </c:pt>
                <c:pt idx="4079">
                  <c:v>-13.25</c:v>
                </c:pt>
                <c:pt idx="4080">
                  <c:v>-7.7400000000006912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-0.27999999999974534</c:v>
                </c:pt>
                <c:pt idx="4110">
                  <c:v>-0.27999999999974534</c:v>
                </c:pt>
                <c:pt idx="4111">
                  <c:v>-0.27999999999974534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-0.12000000000080036</c:v>
                </c:pt>
                <c:pt idx="4117">
                  <c:v>-0.12000000000080036</c:v>
                </c:pt>
                <c:pt idx="4118">
                  <c:v>-0.12000000000080036</c:v>
                </c:pt>
                <c:pt idx="4119">
                  <c:v>0</c:v>
                </c:pt>
                <c:pt idx="4120">
                  <c:v>-3.3999999999996362</c:v>
                </c:pt>
                <c:pt idx="4121">
                  <c:v>-5.319999999999709</c:v>
                </c:pt>
                <c:pt idx="4122">
                  <c:v>-9.1899999999995998</c:v>
                </c:pt>
                <c:pt idx="4123">
                  <c:v>-6.8500000000003638</c:v>
                </c:pt>
                <c:pt idx="4124">
                  <c:v>-6.8500000000003638</c:v>
                </c:pt>
                <c:pt idx="4125">
                  <c:v>-6.8500000000003638</c:v>
                </c:pt>
                <c:pt idx="4126">
                  <c:v>-5.680000000000291</c:v>
                </c:pt>
                <c:pt idx="4127">
                  <c:v>-8.2299999999995634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-5.7899999999999636</c:v>
                </c:pt>
                <c:pt idx="4134">
                  <c:v>-3.5500000000001819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-14.140000000000327</c:v>
                </c:pt>
                <c:pt idx="4148">
                  <c:v>-34.68741808625964</c:v>
                </c:pt>
                <c:pt idx="4149">
                  <c:v>-43.747418086260041</c:v>
                </c:pt>
                <c:pt idx="4150">
                  <c:v>-42.027418086259786</c:v>
                </c:pt>
                <c:pt idx="4151">
                  <c:v>-36.447418086259859</c:v>
                </c:pt>
                <c:pt idx="4152">
                  <c:v>-36.447418086259859</c:v>
                </c:pt>
                <c:pt idx="4153">
                  <c:v>-36.447418086259859</c:v>
                </c:pt>
                <c:pt idx="4154">
                  <c:v>-33.447418086259859</c:v>
                </c:pt>
                <c:pt idx="4155">
                  <c:v>-31.087418086260186</c:v>
                </c:pt>
                <c:pt idx="4156">
                  <c:v>-31.087418086260186</c:v>
                </c:pt>
                <c:pt idx="4157">
                  <c:v>-30.947418086259859</c:v>
                </c:pt>
                <c:pt idx="4158">
                  <c:v>-33.637418086260368</c:v>
                </c:pt>
                <c:pt idx="4159">
                  <c:v>-33.637418086260368</c:v>
                </c:pt>
                <c:pt idx="4160">
                  <c:v>-33.637418086260368</c:v>
                </c:pt>
                <c:pt idx="4161">
                  <c:v>-31.577418086259968</c:v>
                </c:pt>
                <c:pt idx="4162">
                  <c:v>-26.057418086259531</c:v>
                </c:pt>
                <c:pt idx="4163">
                  <c:v>-21.277418086259786</c:v>
                </c:pt>
                <c:pt idx="4164">
                  <c:v>-17.917418086260113</c:v>
                </c:pt>
                <c:pt idx="4165">
                  <c:v>-18.017418086259568</c:v>
                </c:pt>
                <c:pt idx="4166">
                  <c:v>-18.017418086259568</c:v>
                </c:pt>
                <c:pt idx="4167">
                  <c:v>-18.017418086259568</c:v>
                </c:pt>
                <c:pt idx="4168">
                  <c:v>-16.957418086260077</c:v>
                </c:pt>
                <c:pt idx="4169">
                  <c:v>-19.697418086259859</c:v>
                </c:pt>
                <c:pt idx="4170">
                  <c:v>-18.18741808625964</c:v>
                </c:pt>
                <c:pt idx="4171">
                  <c:v>-30.157418086259895</c:v>
                </c:pt>
                <c:pt idx="4172">
                  <c:v>-25.947418086259859</c:v>
                </c:pt>
                <c:pt idx="4173">
                  <c:v>-25.947418086259859</c:v>
                </c:pt>
                <c:pt idx="4174">
                  <c:v>-25.947418086259859</c:v>
                </c:pt>
                <c:pt idx="4175">
                  <c:v>-26.257418086260259</c:v>
                </c:pt>
                <c:pt idx="4176">
                  <c:v>-19.286337051989904</c:v>
                </c:pt>
                <c:pt idx="4177">
                  <c:v>0</c:v>
                </c:pt>
                <c:pt idx="4178">
                  <c:v>0</c:v>
                </c:pt>
                <c:pt idx="4179">
                  <c:v>-0.41566875084026833</c:v>
                </c:pt>
                <c:pt idx="4180">
                  <c:v>-0.41566875084026833</c:v>
                </c:pt>
                <c:pt idx="4181">
                  <c:v>-0.41566875084026833</c:v>
                </c:pt>
                <c:pt idx="4182">
                  <c:v>0</c:v>
                </c:pt>
                <c:pt idx="4183">
                  <c:v>0</c:v>
                </c:pt>
                <c:pt idx="4184">
                  <c:v>-0.7566132079991803</c:v>
                </c:pt>
                <c:pt idx="4185">
                  <c:v>-17.077398995489602</c:v>
                </c:pt>
                <c:pt idx="4186">
                  <c:v>-13.857893306579172</c:v>
                </c:pt>
                <c:pt idx="4187">
                  <c:v>-13.857893306579172</c:v>
                </c:pt>
                <c:pt idx="4188">
                  <c:v>-13.857893306579172</c:v>
                </c:pt>
                <c:pt idx="4189">
                  <c:v>-20.428267167779268</c:v>
                </c:pt>
                <c:pt idx="4190">
                  <c:v>-18.259299981429649</c:v>
                </c:pt>
                <c:pt idx="4191">
                  <c:v>-19.988381690879578</c:v>
                </c:pt>
                <c:pt idx="4192">
                  <c:v>-23.231891887909114</c:v>
                </c:pt>
                <c:pt idx="4193">
                  <c:v>-26.805831314089119</c:v>
                </c:pt>
                <c:pt idx="4194">
                  <c:v>-26.805831314089119</c:v>
                </c:pt>
                <c:pt idx="4195">
                  <c:v>-26.805831314089119</c:v>
                </c:pt>
                <c:pt idx="4196">
                  <c:v>-24.660548759689846</c:v>
                </c:pt>
                <c:pt idx="4197">
                  <c:v>-20.620548759689882</c:v>
                </c:pt>
                <c:pt idx="4198">
                  <c:v>-21.800548759689264</c:v>
                </c:pt>
                <c:pt idx="4199">
                  <c:v>-15.130548759689191</c:v>
                </c:pt>
                <c:pt idx="4200">
                  <c:v>-10.110548759689664</c:v>
                </c:pt>
                <c:pt idx="4201">
                  <c:v>-10.110548759689664</c:v>
                </c:pt>
                <c:pt idx="4202">
                  <c:v>-10.110548759689664</c:v>
                </c:pt>
                <c:pt idx="4203">
                  <c:v>-15.270548759689518</c:v>
                </c:pt>
                <c:pt idx="4204">
                  <c:v>-16.920548759689154</c:v>
                </c:pt>
                <c:pt idx="4205">
                  <c:v>-7.8005487596892635</c:v>
                </c:pt>
                <c:pt idx="4206">
                  <c:v>-11.700548759689809</c:v>
                </c:pt>
                <c:pt idx="4207">
                  <c:v>-15.210548759689118</c:v>
                </c:pt>
                <c:pt idx="4208">
                  <c:v>-15.210548759689118</c:v>
                </c:pt>
                <c:pt idx="4209">
                  <c:v>-15.210548759689118</c:v>
                </c:pt>
                <c:pt idx="4210">
                  <c:v>-9.1005487596894454</c:v>
                </c:pt>
                <c:pt idx="4211">
                  <c:v>-14.220548759689336</c:v>
                </c:pt>
                <c:pt idx="4212">
                  <c:v>-14.520548759689518</c:v>
                </c:pt>
                <c:pt idx="4213">
                  <c:v>-13.490548759689773</c:v>
                </c:pt>
                <c:pt idx="4214">
                  <c:v>-14.310548759689482</c:v>
                </c:pt>
                <c:pt idx="4215">
                  <c:v>-14.310548759689482</c:v>
                </c:pt>
                <c:pt idx="4216">
                  <c:v>-14.310548759689482</c:v>
                </c:pt>
                <c:pt idx="4217">
                  <c:v>-8.1605487596898456</c:v>
                </c:pt>
                <c:pt idx="4218">
                  <c:v>-10.350548759689445</c:v>
                </c:pt>
                <c:pt idx="4219">
                  <c:v>-14.5705487596897</c:v>
                </c:pt>
                <c:pt idx="4220">
                  <c:v>-13.720548759689336</c:v>
                </c:pt>
                <c:pt idx="4221">
                  <c:v>-13.430548759689373</c:v>
                </c:pt>
                <c:pt idx="4222">
                  <c:v>-13.430548759689373</c:v>
                </c:pt>
                <c:pt idx="4223">
                  <c:v>-13.430548759689373</c:v>
                </c:pt>
                <c:pt idx="4224">
                  <c:v>-13.120548759689882</c:v>
                </c:pt>
                <c:pt idx="4225">
                  <c:v>-10.310548759689482</c:v>
                </c:pt>
                <c:pt idx="4226">
                  <c:v>-10.530548759689736</c:v>
                </c:pt>
                <c:pt idx="4227">
                  <c:v>-10.940548759689591</c:v>
                </c:pt>
                <c:pt idx="4228">
                  <c:v>-1.7805487596897365</c:v>
                </c:pt>
                <c:pt idx="4229">
                  <c:v>-1.7805487596897365</c:v>
                </c:pt>
                <c:pt idx="4230">
                  <c:v>-1.7805487596897365</c:v>
                </c:pt>
                <c:pt idx="4231">
                  <c:v>-3.0505487596892635</c:v>
                </c:pt>
                <c:pt idx="4232">
                  <c:v>-9.6005487596894454</c:v>
                </c:pt>
                <c:pt idx="4233">
                  <c:v>-19.950548759689809</c:v>
                </c:pt>
                <c:pt idx="4234">
                  <c:v>-17.830548759689918</c:v>
                </c:pt>
                <c:pt idx="4235">
                  <c:v>-12.300548759689264</c:v>
                </c:pt>
                <c:pt idx="4236">
                  <c:v>-12.300548759689264</c:v>
                </c:pt>
                <c:pt idx="4237">
                  <c:v>-12.300548759689264</c:v>
                </c:pt>
                <c:pt idx="4238">
                  <c:v>-6.8805487596891908</c:v>
                </c:pt>
                <c:pt idx="4239">
                  <c:v>-6.3405487596892272</c:v>
                </c:pt>
                <c:pt idx="4240">
                  <c:v>-5.0405487596899547</c:v>
                </c:pt>
                <c:pt idx="4241">
                  <c:v>-1.0705487596897001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-1.2899999999999636</c:v>
                </c:pt>
                <c:pt idx="4248">
                  <c:v>-35.309999999999491</c:v>
                </c:pt>
                <c:pt idx="4249">
                  <c:v>-40.489999999999782</c:v>
                </c:pt>
                <c:pt idx="4250">
                  <c:v>-40.489999999999782</c:v>
                </c:pt>
                <c:pt idx="4251">
                  <c:v>-40.489999999999782</c:v>
                </c:pt>
                <c:pt idx="4252">
                  <c:v>-40.449999999999818</c:v>
                </c:pt>
                <c:pt idx="4253">
                  <c:v>-14.630000000000109</c:v>
                </c:pt>
                <c:pt idx="4254">
                  <c:v>-13.010000000000218</c:v>
                </c:pt>
                <c:pt idx="4255">
                  <c:v>-20.989999999999782</c:v>
                </c:pt>
                <c:pt idx="4256">
                  <c:v>-19.260000000000218</c:v>
                </c:pt>
                <c:pt idx="4257">
                  <c:v>-19.260000000000218</c:v>
                </c:pt>
                <c:pt idx="4258">
                  <c:v>-19.260000000000218</c:v>
                </c:pt>
                <c:pt idx="4259">
                  <c:v>-10.529999999999745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-0.83999999999923602</c:v>
                </c:pt>
                <c:pt idx="4264">
                  <c:v>-0.83999999999923602</c:v>
                </c:pt>
                <c:pt idx="4265">
                  <c:v>-0.83999999999923602</c:v>
                </c:pt>
                <c:pt idx="4266">
                  <c:v>-0.5499999999992724</c:v>
                </c:pt>
                <c:pt idx="4267">
                  <c:v>0</c:v>
                </c:pt>
                <c:pt idx="4268">
                  <c:v>0</c:v>
                </c:pt>
                <c:pt idx="4269">
                  <c:v>-5.0500000000001819</c:v>
                </c:pt>
                <c:pt idx="4270">
                  <c:v>-3.25</c:v>
                </c:pt>
                <c:pt idx="4271">
                  <c:v>-3.25</c:v>
                </c:pt>
                <c:pt idx="4272">
                  <c:v>-3.25</c:v>
                </c:pt>
                <c:pt idx="4273">
                  <c:v>-2.4700000000002547</c:v>
                </c:pt>
                <c:pt idx="4274">
                  <c:v>-0.59000000000014552</c:v>
                </c:pt>
                <c:pt idx="4275">
                  <c:v>-0.43999999999959982</c:v>
                </c:pt>
                <c:pt idx="4276">
                  <c:v>-1.1599999999998545</c:v>
                </c:pt>
                <c:pt idx="4277">
                  <c:v>-0.8000000000001819</c:v>
                </c:pt>
                <c:pt idx="4278">
                  <c:v>-0.8000000000001819</c:v>
                </c:pt>
                <c:pt idx="4279">
                  <c:v>-0.8000000000001819</c:v>
                </c:pt>
                <c:pt idx="4280">
                  <c:v>-0.8000000000001819</c:v>
                </c:pt>
                <c:pt idx="4281">
                  <c:v>-0.8000000000001819</c:v>
                </c:pt>
                <c:pt idx="4282">
                  <c:v>-0.8000000000001819</c:v>
                </c:pt>
                <c:pt idx="4283">
                  <c:v>-0.71000000000003638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-1.4499999999998181</c:v>
                </c:pt>
                <c:pt idx="4289">
                  <c:v>-7.3400000000001455</c:v>
                </c:pt>
                <c:pt idx="4290">
                  <c:v>-6.2600000000002183</c:v>
                </c:pt>
                <c:pt idx="4291">
                  <c:v>-9.8000000000001819</c:v>
                </c:pt>
                <c:pt idx="4292">
                  <c:v>-9.8000000000001819</c:v>
                </c:pt>
                <c:pt idx="4293">
                  <c:v>-9.8000000000001819</c:v>
                </c:pt>
                <c:pt idx="4294">
                  <c:v>-9.8000000000001819</c:v>
                </c:pt>
                <c:pt idx="4295">
                  <c:v>-9.8000000000001819</c:v>
                </c:pt>
                <c:pt idx="4296">
                  <c:v>-9.8000000000001819</c:v>
                </c:pt>
                <c:pt idx="4297">
                  <c:v>-9.8000000000001819</c:v>
                </c:pt>
                <c:pt idx="4298">
                  <c:v>-6.1099999999996726</c:v>
                </c:pt>
                <c:pt idx="4299">
                  <c:v>-6.1099999999996726</c:v>
                </c:pt>
                <c:pt idx="4300">
                  <c:v>-6.1099999999996726</c:v>
                </c:pt>
                <c:pt idx="4301">
                  <c:v>-6.1099999999996726</c:v>
                </c:pt>
                <c:pt idx="4302">
                  <c:v>-38.210000000000036</c:v>
                </c:pt>
                <c:pt idx="4303">
                  <c:v>-32.059999999999491</c:v>
                </c:pt>
                <c:pt idx="4304">
                  <c:v>-5.9600000000000364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-2.6700000000000728</c:v>
                </c:pt>
                <c:pt idx="4309">
                  <c:v>0</c:v>
                </c:pt>
                <c:pt idx="4310">
                  <c:v>-6.1100000000005821</c:v>
                </c:pt>
                <c:pt idx="4311">
                  <c:v>-5.6400000000003274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-5.0300000000006548</c:v>
                </c:pt>
                <c:pt idx="4318">
                  <c:v>-7.5500000000001819</c:v>
                </c:pt>
                <c:pt idx="4319">
                  <c:v>-4.9700000000002547</c:v>
                </c:pt>
                <c:pt idx="4320">
                  <c:v>-4.9700000000002547</c:v>
                </c:pt>
                <c:pt idx="4321">
                  <c:v>-4.9700000000002547</c:v>
                </c:pt>
                <c:pt idx="4322">
                  <c:v>-4.2300000000004729</c:v>
                </c:pt>
                <c:pt idx="4323">
                  <c:v>0</c:v>
                </c:pt>
                <c:pt idx="4324">
                  <c:v>-2.2600000000002183</c:v>
                </c:pt>
                <c:pt idx="4325">
                  <c:v>-6.0500000000001819</c:v>
                </c:pt>
                <c:pt idx="4326">
                  <c:v>-2.7799999999997453</c:v>
                </c:pt>
                <c:pt idx="4327">
                  <c:v>-2.7799999999997453</c:v>
                </c:pt>
                <c:pt idx="4328">
                  <c:v>-2.7799999999997453</c:v>
                </c:pt>
                <c:pt idx="4329">
                  <c:v>-1.0199999999995271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-0.14000000000032742</c:v>
                </c:pt>
                <c:pt idx="4338">
                  <c:v>-9.25</c:v>
                </c:pt>
                <c:pt idx="4339">
                  <c:v>-9.8800000000001091</c:v>
                </c:pt>
                <c:pt idx="4340">
                  <c:v>-8.8700000000008004</c:v>
                </c:pt>
                <c:pt idx="4341">
                  <c:v>-8.8700000000008004</c:v>
                </c:pt>
                <c:pt idx="4342">
                  <c:v>-8.8700000000008004</c:v>
                </c:pt>
                <c:pt idx="4343">
                  <c:v>-10.510000000000218</c:v>
                </c:pt>
                <c:pt idx="4344">
                  <c:v>-15.8700000000008</c:v>
                </c:pt>
                <c:pt idx="4345">
                  <c:v>-14.539999999999964</c:v>
                </c:pt>
                <c:pt idx="4346">
                  <c:v>-13.539999999999964</c:v>
                </c:pt>
                <c:pt idx="4347">
                  <c:v>-21.660000000000764</c:v>
                </c:pt>
                <c:pt idx="4348">
                  <c:v>-21.660000000000764</c:v>
                </c:pt>
                <c:pt idx="4349">
                  <c:v>-21.660000000000764</c:v>
                </c:pt>
                <c:pt idx="4350">
                  <c:v>-20.020000000000437</c:v>
                </c:pt>
                <c:pt idx="4351">
                  <c:v>-20</c:v>
                </c:pt>
                <c:pt idx="4352">
                  <c:v>-36.6200000000008</c:v>
                </c:pt>
                <c:pt idx="4353">
                  <c:v>-47.000000000010004</c:v>
                </c:pt>
                <c:pt idx="4354">
                  <c:v>-52.940000000000509</c:v>
                </c:pt>
                <c:pt idx="4355">
                  <c:v>-52.940000000000509</c:v>
                </c:pt>
                <c:pt idx="4356">
                  <c:v>-52.940000000000509</c:v>
                </c:pt>
                <c:pt idx="4357">
                  <c:v>-52.140000000000327</c:v>
                </c:pt>
                <c:pt idx="4358">
                  <c:v>-51.100000000000364</c:v>
                </c:pt>
                <c:pt idx="4359">
                  <c:v>-54.080000000000837</c:v>
                </c:pt>
                <c:pt idx="4360">
                  <c:v>-52.220000000000255</c:v>
                </c:pt>
                <c:pt idx="4361">
                  <c:v>-52.280000000000655</c:v>
                </c:pt>
                <c:pt idx="4362">
                  <c:v>-52.280000000000655</c:v>
                </c:pt>
                <c:pt idx="4363">
                  <c:v>-52.280000000000655</c:v>
                </c:pt>
                <c:pt idx="4364">
                  <c:v>-52.460000000000036</c:v>
                </c:pt>
                <c:pt idx="4365">
                  <c:v>-59.690000000000509</c:v>
                </c:pt>
                <c:pt idx="4366">
                  <c:v>-59.420000000000073</c:v>
                </c:pt>
                <c:pt idx="4367">
                  <c:v>-54.950000000000728</c:v>
                </c:pt>
                <c:pt idx="4368">
                  <c:v>-54.140000000000327</c:v>
                </c:pt>
                <c:pt idx="4369">
                  <c:v>-54.140000000000327</c:v>
                </c:pt>
                <c:pt idx="4370">
                  <c:v>-54.140000000000327</c:v>
                </c:pt>
                <c:pt idx="4371">
                  <c:v>-58.170000000000073</c:v>
                </c:pt>
                <c:pt idx="4372">
                  <c:v>-40.8100000000004</c:v>
                </c:pt>
                <c:pt idx="4373">
                  <c:v>-30.8100000000004</c:v>
                </c:pt>
                <c:pt idx="4374">
                  <c:v>-25.020000000000437</c:v>
                </c:pt>
                <c:pt idx="4375">
                  <c:v>-21.940000000000509</c:v>
                </c:pt>
                <c:pt idx="4376">
                  <c:v>-21.940000000000509</c:v>
                </c:pt>
                <c:pt idx="4377">
                  <c:v>-21.940000000000509</c:v>
                </c:pt>
                <c:pt idx="4378">
                  <c:v>-21.160000000000764</c:v>
                </c:pt>
                <c:pt idx="4379">
                  <c:v>-8.2100000000000364</c:v>
                </c:pt>
                <c:pt idx="4380">
                  <c:v>-3.6900000000005093</c:v>
                </c:pt>
                <c:pt idx="4381">
                  <c:v>-3.8200000000006185</c:v>
                </c:pt>
                <c:pt idx="4382">
                  <c:v>-3.8200000000006185</c:v>
                </c:pt>
                <c:pt idx="4383">
                  <c:v>-3.8200000000006185</c:v>
                </c:pt>
                <c:pt idx="4384">
                  <c:v>-3.8200000000006185</c:v>
                </c:pt>
                <c:pt idx="4385">
                  <c:v>-2.8900000000003274</c:v>
                </c:pt>
                <c:pt idx="4386">
                  <c:v>0</c:v>
                </c:pt>
                <c:pt idx="4387">
                  <c:v>0</c:v>
                </c:pt>
                <c:pt idx="4388">
                  <c:v>-1.2054281719601931</c:v>
                </c:pt>
                <c:pt idx="4389">
                  <c:v>-0.1254281719602659</c:v>
                </c:pt>
                <c:pt idx="4390">
                  <c:v>-0.1254281719602659</c:v>
                </c:pt>
                <c:pt idx="4391">
                  <c:v>-0.1254281719602659</c:v>
                </c:pt>
                <c:pt idx="4392">
                  <c:v>-1.005428171960375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-2.5299999999997453</c:v>
                </c:pt>
                <c:pt idx="4397">
                  <c:v>-2.5299999999997453</c:v>
                </c:pt>
                <c:pt idx="4398">
                  <c:v>-2.5299999999997453</c:v>
                </c:pt>
                <c:pt idx="4399">
                  <c:v>-2.430000000000291</c:v>
                </c:pt>
                <c:pt idx="4400">
                  <c:v>-1.4600000000000364</c:v>
                </c:pt>
                <c:pt idx="4401">
                  <c:v>-3.6700000000000728</c:v>
                </c:pt>
                <c:pt idx="4402">
                  <c:v>0</c:v>
                </c:pt>
                <c:pt idx="4403">
                  <c:v>-6.839999999999236</c:v>
                </c:pt>
                <c:pt idx="4404">
                  <c:v>-6.839999999999236</c:v>
                </c:pt>
                <c:pt idx="4405">
                  <c:v>-6.839999999999236</c:v>
                </c:pt>
                <c:pt idx="4406">
                  <c:v>-16.179999999999382</c:v>
                </c:pt>
                <c:pt idx="4407">
                  <c:v>-19.59000000000924</c:v>
                </c:pt>
                <c:pt idx="4408">
                  <c:v>-18.889999999999418</c:v>
                </c:pt>
                <c:pt idx="4409">
                  <c:v>-29.639999999999418</c:v>
                </c:pt>
                <c:pt idx="4410">
                  <c:v>-29.639999999999418</c:v>
                </c:pt>
                <c:pt idx="4411">
                  <c:v>-29.639999999999418</c:v>
                </c:pt>
                <c:pt idx="4412">
                  <c:v>-29.639999999999418</c:v>
                </c:pt>
                <c:pt idx="4413">
                  <c:v>-29.639999999999418</c:v>
                </c:pt>
                <c:pt idx="4414">
                  <c:v>-29.639999999999418</c:v>
                </c:pt>
                <c:pt idx="4415">
                  <c:v>-29.639999999999418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-5.2599999999993088</c:v>
                </c:pt>
                <c:pt idx="4425">
                  <c:v>-5.2599999999993088</c:v>
                </c:pt>
                <c:pt idx="4426">
                  <c:v>-5.2599999999993088</c:v>
                </c:pt>
                <c:pt idx="4427">
                  <c:v>-16</c:v>
                </c:pt>
                <c:pt idx="4428">
                  <c:v>-25.460000000000036</c:v>
                </c:pt>
                <c:pt idx="4429">
                  <c:v>0</c:v>
                </c:pt>
                <c:pt idx="4430">
                  <c:v>-4.5399999999999636</c:v>
                </c:pt>
                <c:pt idx="4431">
                  <c:v>-6.2400000000006912</c:v>
                </c:pt>
                <c:pt idx="4432">
                  <c:v>-6.2400000000006912</c:v>
                </c:pt>
                <c:pt idx="4433">
                  <c:v>-6.2400000000006912</c:v>
                </c:pt>
                <c:pt idx="4434">
                  <c:v>0</c:v>
                </c:pt>
                <c:pt idx="4435">
                  <c:v>-23.280000000000655</c:v>
                </c:pt>
                <c:pt idx="4436">
                  <c:v>-16.180000000000291</c:v>
                </c:pt>
                <c:pt idx="4437">
                  <c:v>-23.800000000000182</c:v>
                </c:pt>
                <c:pt idx="4438">
                  <c:v>-13.520000000000437</c:v>
                </c:pt>
                <c:pt idx="4439">
                  <c:v>-13.520000000000437</c:v>
                </c:pt>
                <c:pt idx="4440">
                  <c:v>-13.520000000000437</c:v>
                </c:pt>
                <c:pt idx="4441">
                  <c:v>-13.619999999999891</c:v>
                </c:pt>
                <c:pt idx="4442">
                  <c:v>-13.619999999999891</c:v>
                </c:pt>
                <c:pt idx="4443">
                  <c:v>-11.619999999999891</c:v>
                </c:pt>
                <c:pt idx="4444">
                  <c:v>-9.4800000000004729</c:v>
                </c:pt>
                <c:pt idx="4445">
                  <c:v>-5.0399999999999636</c:v>
                </c:pt>
                <c:pt idx="4446">
                  <c:v>-5.0399999999999636</c:v>
                </c:pt>
                <c:pt idx="4447">
                  <c:v>-5.0399999999999636</c:v>
                </c:pt>
                <c:pt idx="4448">
                  <c:v>-13.840000000000146</c:v>
                </c:pt>
                <c:pt idx="4449">
                  <c:v>-25.110000000000582</c:v>
                </c:pt>
                <c:pt idx="4450">
                  <c:v>-25.110000000000582</c:v>
                </c:pt>
                <c:pt idx="4451">
                  <c:v>-9.7800000000006548</c:v>
                </c:pt>
                <c:pt idx="4452">
                  <c:v>-4.3200000000006185</c:v>
                </c:pt>
                <c:pt idx="4453">
                  <c:v>-4.3200000000006185</c:v>
                </c:pt>
                <c:pt idx="4454">
                  <c:v>-4.3200000000006185</c:v>
                </c:pt>
                <c:pt idx="4455">
                  <c:v>-2.4600000000000364</c:v>
                </c:pt>
                <c:pt idx="4456">
                  <c:v>-7.6199999999998909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-1.0599999999994907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-2.2200000000002547</c:v>
                </c:pt>
                <c:pt idx="4486">
                  <c:v>-1.8800000000001091</c:v>
                </c:pt>
                <c:pt idx="4487">
                  <c:v>-4.3000000000001819</c:v>
                </c:pt>
                <c:pt idx="4488">
                  <c:v>-4.3000000000001819</c:v>
                </c:pt>
                <c:pt idx="4489">
                  <c:v>-4.3000000000001819</c:v>
                </c:pt>
                <c:pt idx="4490">
                  <c:v>-4.3299999999999272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-2.069999999999709</c:v>
                </c:pt>
                <c:pt idx="4495">
                  <c:v>-2.069999999999709</c:v>
                </c:pt>
                <c:pt idx="4496">
                  <c:v>-2.069999999999709</c:v>
                </c:pt>
                <c:pt idx="4497">
                  <c:v>-10.069999999999709</c:v>
                </c:pt>
                <c:pt idx="4498">
                  <c:v>-2.8599999999996726</c:v>
                </c:pt>
                <c:pt idx="4499">
                  <c:v>-11.520000000000437</c:v>
                </c:pt>
                <c:pt idx="4500">
                  <c:v>-1.7700000000004366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-1.1700000000000728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-5.5100000000002183</c:v>
                </c:pt>
                <c:pt idx="4513">
                  <c:v>0</c:v>
                </c:pt>
                <c:pt idx="4514">
                  <c:v>-11.519999999999527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-1.8000000000001819</c:v>
                </c:pt>
                <c:pt idx="4522">
                  <c:v>-0.3000000000001819</c:v>
                </c:pt>
                <c:pt idx="4523">
                  <c:v>-0.3000000000001819</c:v>
                </c:pt>
                <c:pt idx="4524">
                  <c:v>-0.3000000000001819</c:v>
                </c:pt>
                <c:pt idx="4525">
                  <c:v>-0.4500000000007276</c:v>
                </c:pt>
                <c:pt idx="4526">
                  <c:v>-14.670000000000073</c:v>
                </c:pt>
                <c:pt idx="4527">
                  <c:v>-11.829999999999927</c:v>
                </c:pt>
                <c:pt idx="4528">
                  <c:v>-10.0600000000004</c:v>
                </c:pt>
                <c:pt idx="4529">
                  <c:v>-7.1100000000005821</c:v>
                </c:pt>
                <c:pt idx="4530">
                  <c:v>-7.1100000000005821</c:v>
                </c:pt>
                <c:pt idx="4531">
                  <c:v>-7.1100000000005821</c:v>
                </c:pt>
                <c:pt idx="4532">
                  <c:v>-6.1400000000003274</c:v>
                </c:pt>
                <c:pt idx="4533">
                  <c:v>-1.8500000000003638</c:v>
                </c:pt>
                <c:pt idx="4534">
                  <c:v>-1.8500000000003638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-3.0399999999999636</c:v>
                </c:pt>
                <c:pt idx="4541">
                  <c:v>0</c:v>
                </c:pt>
                <c:pt idx="4542">
                  <c:v>0</c:v>
                </c:pt>
                <c:pt idx="4543">
                  <c:v>-3.6000000000003638</c:v>
                </c:pt>
                <c:pt idx="4544">
                  <c:v>-3.6000000000003638</c:v>
                </c:pt>
                <c:pt idx="4545">
                  <c:v>-3.6000000000003638</c:v>
                </c:pt>
                <c:pt idx="4546">
                  <c:v>-29.520000000000437</c:v>
                </c:pt>
                <c:pt idx="4547">
                  <c:v>-29.100000000000364</c:v>
                </c:pt>
                <c:pt idx="4548">
                  <c:v>-30.899999999999636</c:v>
                </c:pt>
                <c:pt idx="4549">
                  <c:v>-29.340000000000146</c:v>
                </c:pt>
                <c:pt idx="4550">
                  <c:v>-32.520000000000437</c:v>
                </c:pt>
                <c:pt idx="4551">
                  <c:v>-32.520000000000437</c:v>
                </c:pt>
                <c:pt idx="4552">
                  <c:v>-32.520000000000437</c:v>
                </c:pt>
                <c:pt idx="4553">
                  <c:v>-35.9399999999996</c:v>
                </c:pt>
                <c:pt idx="4554">
                  <c:v>-29</c:v>
                </c:pt>
                <c:pt idx="4555">
                  <c:v>-37.210000000000036</c:v>
                </c:pt>
                <c:pt idx="4556">
                  <c:v>-39.600000000000364</c:v>
                </c:pt>
                <c:pt idx="4557">
                  <c:v>-30.140000000000327</c:v>
                </c:pt>
                <c:pt idx="4558">
                  <c:v>-30.140000000000327</c:v>
                </c:pt>
                <c:pt idx="4559">
                  <c:v>-30.140000000000327</c:v>
                </c:pt>
                <c:pt idx="4560">
                  <c:v>-5.0299999999997453</c:v>
                </c:pt>
                <c:pt idx="4561">
                  <c:v>0</c:v>
                </c:pt>
                <c:pt idx="4562">
                  <c:v>-13.3799999999992</c:v>
                </c:pt>
                <c:pt idx="4563">
                  <c:v>-38.729999999999563</c:v>
                </c:pt>
                <c:pt idx="4564">
                  <c:v>-48.119999999999891</c:v>
                </c:pt>
                <c:pt idx="4565">
                  <c:v>-48.119999999999891</c:v>
                </c:pt>
                <c:pt idx="4566">
                  <c:v>-48.119999999999891</c:v>
                </c:pt>
                <c:pt idx="4567">
                  <c:v>-46.949999999999818</c:v>
                </c:pt>
                <c:pt idx="4568">
                  <c:v>-43.306852082389923</c:v>
                </c:pt>
                <c:pt idx="4569">
                  <c:v>-77.256852082389742</c:v>
                </c:pt>
                <c:pt idx="4570">
                  <c:v>-73.556852082389923</c:v>
                </c:pt>
                <c:pt idx="4571">
                  <c:v>-71.006852082389742</c:v>
                </c:pt>
                <c:pt idx="4572">
                  <c:v>-71.006852082389742</c:v>
                </c:pt>
                <c:pt idx="4573">
                  <c:v>-71.006852082389742</c:v>
                </c:pt>
                <c:pt idx="4574">
                  <c:v>-69.776852082389269</c:v>
                </c:pt>
                <c:pt idx="4575">
                  <c:v>-68.306852082389923</c:v>
                </c:pt>
                <c:pt idx="4576">
                  <c:v>-65.51685208238996</c:v>
                </c:pt>
                <c:pt idx="4577">
                  <c:v>-65.546852082389705</c:v>
                </c:pt>
                <c:pt idx="4578">
                  <c:v>-60.146852082389159</c:v>
                </c:pt>
                <c:pt idx="4579">
                  <c:v>-60.146852082389159</c:v>
                </c:pt>
                <c:pt idx="4580">
                  <c:v>-60.146852082389159</c:v>
                </c:pt>
                <c:pt idx="4581">
                  <c:v>-59.186852082389123</c:v>
                </c:pt>
                <c:pt idx="4582">
                  <c:v>-58.95685208238956</c:v>
                </c:pt>
                <c:pt idx="4583">
                  <c:v>-53.596852082389887</c:v>
                </c:pt>
                <c:pt idx="4584">
                  <c:v>-52.226852082389996</c:v>
                </c:pt>
                <c:pt idx="4585">
                  <c:v>-49.506852082389742</c:v>
                </c:pt>
                <c:pt idx="4586">
                  <c:v>-49.506852082389742</c:v>
                </c:pt>
                <c:pt idx="4587">
                  <c:v>-49.506852082389742</c:v>
                </c:pt>
                <c:pt idx="4588">
                  <c:v>-48.236852082389305</c:v>
                </c:pt>
                <c:pt idx="4589">
                  <c:v>-41.966852082389778</c:v>
                </c:pt>
                <c:pt idx="4590">
                  <c:v>-40.126852082389632</c:v>
                </c:pt>
                <c:pt idx="4591">
                  <c:v>-42.056852082389923</c:v>
                </c:pt>
                <c:pt idx="4592">
                  <c:v>-42.736852082389305</c:v>
                </c:pt>
                <c:pt idx="4593">
                  <c:v>-42.736852082389305</c:v>
                </c:pt>
                <c:pt idx="4594">
                  <c:v>-42.736852082389305</c:v>
                </c:pt>
                <c:pt idx="4595">
                  <c:v>-41.656852082389378</c:v>
                </c:pt>
                <c:pt idx="4596">
                  <c:v>-36.046852082389705</c:v>
                </c:pt>
                <c:pt idx="4597">
                  <c:v>-41.896852082389159</c:v>
                </c:pt>
                <c:pt idx="4598">
                  <c:v>-44.736852082389305</c:v>
                </c:pt>
                <c:pt idx="4599">
                  <c:v>-49.366852082389414</c:v>
                </c:pt>
                <c:pt idx="4600">
                  <c:v>-49.366852082389414</c:v>
                </c:pt>
                <c:pt idx="4601">
                  <c:v>-49.366852082389414</c:v>
                </c:pt>
                <c:pt idx="4602">
                  <c:v>-43.966852082389778</c:v>
                </c:pt>
                <c:pt idx="4603">
                  <c:v>-43.31880840040958</c:v>
                </c:pt>
                <c:pt idx="4604">
                  <c:v>-35.368808400409762</c:v>
                </c:pt>
                <c:pt idx="4605">
                  <c:v>-35.578808400409798</c:v>
                </c:pt>
                <c:pt idx="4606">
                  <c:v>-34.788808400409835</c:v>
                </c:pt>
                <c:pt idx="4607">
                  <c:v>-34.788808400409835</c:v>
                </c:pt>
                <c:pt idx="4608">
                  <c:v>-34.788808400409835</c:v>
                </c:pt>
                <c:pt idx="4609">
                  <c:v>-34.788808400409835</c:v>
                </c:pt>
                <c:pt idx="4610">
                  <c:v>-34.578808400409798</c:v>
                </c:pt>
                <c:pt idx="4611">
                  <c:v>-31.12880840040998</c:v>
                </c:pt>
                <c:pt idx="4612">
                  <c:v>-29.238808400409653</c:v>
                </c:pt>
                <c:pt idx="4613">
                  <c:v>-26.098808400409325</c:v>
                </c:pt>
                <c:pt idx="4614">
                  <c:v>-26.098808400409325</c:v>
                </c:pt>
                <c:pt idx="4615">
                  <c:v>-26.098808400409325</c:v>
                </c:pt>
                <c:pt idx="4616">
                  <c:v>-18.828808400409798</c:v>
                </c:pt>
                <c:pt idx="4617">
                  <c:v>-17.238808400409653</c:v>
                </c:pt>
                <c:pt idx="4618">
                  <c:v>-21.148808400409507</c:v>
                </c:pt>
                <c:pt idx="4619">
                  <c:v>-27.088808400419111</c:v>
                </c:pt>
                <c:pt idx="4620">
                  <c:v>-26.028808400409616</c:v>
                </c:pt>
                <c:pt idx="4621">
                  <c:v>-26.028808400409616</c:v>
                </c:pt>
                <c:pt idx="4622">
                  <c:v>-26.028808400409616</c:v>
                </c:pt>
                <c:pt idx="4623">
                  <c:v>-23.488808400409653</c:v>
                </c:pt>
                <c:pt idx="4624">
                  <c:v>-21.868808400409762</c:v>
                </c:pt>
                <c:pt idx="4625">
                  <c:v>-22.37880840040998</c:v>
                </c:pt>
                <c:pt idx="4626">
                  <c:v>-21.668808400409944</c:v>
                </c:pt>
                <c:pt idx="4627">
                  <c:v>-21.608808400419548</c:v>
                </c:pt>
                <c:pt idx="4628">
                  <c:v>-21.608808400419548</c:v>
                </c:pt>
                <c:pt idx="4629">
                  <c:v>-21.608808400419548</c:v>
                </c:pt>
                <c:pt idx="4630">
                  <c:v>-20.678808400419257</c:v>
                </c:pt>
                <c:pt idx="4631">
                  <c:v>-17.168808400409944</c:v>
                </c:pt>
                <c:pt idx="4632">
                  <c:v>-29.37880840040998</c:v>
                </c:pt>
                <c:pt idx="4633">
                  <c:v>-23.758808400419184</c:v>
                </c:pt>
                <c:pt idx="4634">
                  <c:v>-23.758808400419184</c:v>
                </c:pt>
                <c:pt idx="4635">
                  <c:v>-23.758808400419184</c:v>
                </c:pt>
                <c:pt idx="4636">
                  <c:v>-23.758808400419184</c:v>
                </c:pt>
                <c:pt idx="4637">
                  <c:v>-23.758808400419184</c:v>
                </c:pt>
                <c:pt idx="4638">
                  <c:v>-2.038808400419839</c:v>
                </c:pt>
                <c:pt idx="4639">
                  <c:v>-10.018808400409398</c:v>
                </c:pt>
                <c:pt idx="4640">
                  <c:v>-9.9688084004092161</c:v>
                </c:pt>
                <c:pt idx="4641">
                  <c:v>-16.218808400419221</c:v>
                </c:pt>
                <c:pt idx="4642">
                  <c:v>-16.218808400419221</c:v>
                </c:pt>
                <c:pt idx="4643">
                  <c:v>-16.218808400419221</c:v>
                </c:pt>
                <c:pt idx="4644">
                  <c:v>-16.158808400409725</c:v>
                </c:pt>
                <c:pt idx="4645">
                  <c:v>-11.439032587409201</c:v>
                </c:pt>
                <c:pt idx="4646">
                  <c:v>-23.088808400419111</c:v>
                </c:pt>
                <c:pt idx="4647">
                  <c:v>-26.028808400409616</c:v>
                </c:pt>
                <c:pt idx="4648">
                  <c:v>-31.548808400419148</c:v>
                </c:pt>
                <c:pt idx="4649">
                  <c:v>-31.548808400419148</c:v>
                </c:pt>
                <c:pt idx="4650">
                  <c:v>-31.548808400419148</c:v>
                </c:pt>
                <c:pt idx="4651">
                  <c:v>-62.748808400409871</c:v>
                </c:pt>
                <c:pt idx="4652">
                  <c:v>-62.148808400409507</c:v>
                </c:pt>
                <c:pt idx="4653">
                  <c:v>-66.048808400419148</c:v>
                </c:pt>
                <c:pt idx="4654">
                  <c:v>-66.048808400419148</c:v>
                </c:pt>
                <c:pt idx="4655">
                  <c:v>-67.138808400419293</c:v>
                </c:pt>
                <c:pt idx="4656">
                  <c:v>-67.138808400419293</c:v>
                </c:pt>
                <c:pt idx="4657">
                  <c:v>-67.138808400419293</c:v>
                </c:pt>
                <c:pt idx="4658">
                  <c:v>-67.138808400419293</c:v>
                </c:pt>
                <c:pt idx="4659">
                  <c:v>-60.558808400409362</c:v>
                </c:pt>
                <c:pt idx="4660">
                  <c:v>-55.058808400409362</c:v>
                </c:pt>
                <c:pt idx="4661">
                  <c:v>-45.118808400409762</c:v>
                </c:pt>
                <c:pt idx="4662">
                  <c:v>-46.618808400409762</c:v>
                </c:pt>
                <c:pt idx="4663">
                  <c:v>-46.618808400409762</c:v>
                </c:pt>
                <c:pt idx="4664">
                  <c:v>-46.618808400409762</c:v>
                </c:pt>
                <c:pt idx="4665">
                  <c:v>-46.618808400409762</c:v>
                </c:pt>
                <c:pt idx="4666">
                  <c:v>-58.138808400409289</c:v>
                </c:pt>
                <c:pt idx="4667">
                  <c:v>-39.808808400409362</c:v>
                </c:pt>
                <c:pt idx="4668">
                  <c:v>-39.808808400409362</c:v>
                </c:pt>
                <c:pt idx="4669">
                  <c:v>-39.808808400409362</c:v>
                </c:pt>
                <c:pt idx="4670">
                  <c:v>-39.808808400409362</c:v>
                </c:pt>
                <c:pt idx="4671">
                  <c:v>-39.808808400409362</c:v>
                </c:pt>
                <c:pt idx="4672">
                  <c:v>-39.808808400409362</c:v>
                </c:pt>
                <c:pt idx="4673">
                  <c:v>-28.748808400409871</c:v>
                </c:pt>
                <c:pt idx="4674">
                  <c:v>-30.828808400409798</c:v>
                </c:pt>
                <c:pt idx="4675">
                  <c:v>-34.968808400409216</c:v>
                </c:pt>
                <c:pt idx="4676">
                  <c:v>-32.62880840040998</c:v>
                </c:pt>
                <c:pt idx="4677">
                  <c:v>-32.62880840040998</c:v>
                </c:pt>
                <c:pt idx="4678">
                  <c:v>-32.62880840040998</c:v>
                </c:pt>
                <c:pt idx="4679">
                  <c:v>-28.108808400409544</c:v>
                </c:pt>
                <c:pt idx="4680">
                  <c:v>-24.50880840040918</c:v>
                </c:pt>
                <c:pt idx="4681">
                  <c:v>-14.288808400409835</c:v>
                </c:pt>
                <c:pt idx="4682">
                  <c:v>-5.5288084004096163</c:v>
                </c:pt>
                <c:pt idx="4683">
                  <c:v>-23.668808400409944</c:v>
                </c:pt>
                <c:pt idx="4684">
                  <c:v>-23.668808400409944</c:v>
                </c:pt>
                <c:pt idx="4685">
                  <c:v>-23.668808400409944</c:v>
                </c:pt>
                <c:pt idx="4686">
                  <c:v>-20.088808400419111</c:v>
                </c:pt>
                <c:pt idx="4687">
                  <c:v>-16.408808400409725</c:v>
                </c:pt>
                <c:pt idx="4688">
                  <c:v>-15.208808400409907</c:v>
                </c:pt>
                <c:pt idx="4689">
                  <c:v>-14.388808400409289</c:v>
                </c:pt>
                <c:pt idx="4690">
                  <c:v>-15.708808400409907</c:v>
                </c:pt>
                <c:pt idx="4691">
                  <c:v>-15.708808400409907</c:v>
                </c:pt>
                <c:pt idx="4692">
                  <c:v>-15.708808400409907</c:v>
                </c:pt>
                <c:pt idx="4693">
                  <c:v>-21.548808400409143</c:v>
                </c:pt>
                <c:pt idx="4694">
                  <c:v>-23.548808400409143</c:v>
                </c:pt>
                <c:pt idx="4695">
                  <c:v>-11.218808400419221</c:v>
                </c:pt>
                <c:pt idx="4696">
                  <c:v>-8.8888084004092889</c:v>
                </c:pt>
                <c:pt idx="4697">
                  <c:v>-27.188808400409471</c:v>
                </c:pt>
                <c:pt idx="4698">
                  <c:v>-27.188808400409471</c:v>
                </c:pt>
                <c:pt idx="4699">
                  <c:v>-27.188808400409471</c:v>
                </c:pt>
                <c:pt idx="4700">
                  <c:v>-28.298808400409143</c:v>
                </c:pt>
                <c:pt idx="4701">
                  <c:v>-25.958808400409907</c:v>
                </c:pt>
                <c:pt idx="4702">
                  <c:v>-26.848808400409325</c:v>
                </c:pt>
                <c:pt idx="4703">
                  <c:v>-27.138808400409289</c:v>
                </c:pt>
                <c:pt idx="4704">
                  <c:v>-25.838808400419111</c:v>
                </c:pt>
                <c:pt idx="4705">
                  <c:v>-25.838808400419111</c:v>
                </c:pt>
                <c:pt idx="4706">
                  <c:v>-25.838808400419111</c:v>
                </c:pt>
                <c:pt idx="4707">
                  <c:v>-24.728808400409434</c:v>
                </c:pt>
                <c:pt idx="4708">
                  <c:v>-23.458808400409907</c:v>
                </c:pt>
                <c:pt idx="4709">
                  <c:v>-16.81880840040958</c:v>
                </c:pt>
                <c:pt idx="4710">
                  <c:v>-12.418808400409944</c:v>
                </c:pt>
                <c:pt idx="4711">
                  <c:v>-11.978808400409434</c:v>
                </c:pt>
                <c:pt idx="4712">
                  <c:v>-11.978808400409434</c:v>
                </c:pt>
                <c:pt idx="4713">
                  <c:v>-11.978808400409434</c:v>
                </c:pt>
                <c:pt idx="4714">
                  <c:v>-13.218808400409216</c:v>
                </c:pt>
                <c:pt idx="4715">
                  <c:v>-9.6188084004097618</c:v>
                </c:pt>
                <c:pt idx="4716">
                  <c:v>-10.048808400409143</c:v>
                </c:pt>
                <c:pt idx="4717">
                  <c:v>-13.248808400409871</c:v>
                </c:pt>
                <c:pt idx="4718">
                  <c:v>-6.998808400409871</c:v>
                </c:pt>
                <c:pt idx="4719">
                  <c:v>-6.998808400409871</c:v>
                </c:pt>
                <c:pt idx="4720">
                  <c:v>-6.998808400409871</c:v>
                </c:pt>
                <c:pt idx="4721">
                  <c:v>-2.3288084004097982</c:v>
                </c:pt>
                <c:pt idx="4722">
                  <c:v>-6.1488084004095072</c:v>
                </c:pt>
                <c:pt idx="4723">
                  <c:v>-9.0888084004191114</c:v>
                </c:pt>
                <c:pt idx="4724">
                  <c:v>-6.5588084004093616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-2.8700000000098953</c:v>
                </c:pt>
                <c:pt idx="4729">
                  <c:v>-4.8899999999994179</c:v>
                </c:pt>
                <c:pt idx="4730">
                  <c:v>0</c:v>
                </c:pt>
                <c:pt idx="4731">
                  <c:v>-2.3000000000001819</c:v>
                </c:pt>
                <c:pt idx="4732">
                  <c:v>-5.2100000000100408</c:v>
                </c:pt>
                <c:pt idx="4733">
                  <c:v>-5.2100000000100408</c:v>
                </c:pt>
                <c:pt idx="4734">
                  <c:v>-5.2100000000100408</c:v>
                </c:pt>
                <c:pt idx="4735">
                  <c:v>-3.9959322909398907</c:v>
                </c:pt>
                <c:pt idx="4736">
                  <c:v>-10.730000000000473</c:v>
                </c:pt>
                <c:pt idx="4737">
                  <c:v>-9.5900000000001455</c:v>
                </c:pt>
                <c:pt idx="4738">
                  <c:v>0</c:v>
                </c:pt>
                <c:pt idx="4739">
                  <c:v>-11.700000000000728</c:v>
                </c:pt>
                <c:pt idx="4740">
                  <c:v>-11.700000000000728</c:v>
                </c:pt>
                <c:pt idx="4741">
                  <c:v>-11.700000000000728</c:v>
                </c:pt>
                <c:pt idx="4742">
                  <c:v>-6.6200000000008004</c:v>
                </c:pt>
                <c:pt idx="4743">
                  <c:v>0</c:v>
                </c:pt>
                <c:pt idx="4744">
                  <c:v>-8.3800000000001091</c:v>
                </c:pt>
                <c:pt idx="4745">
                  <c:v>-29.9399999999996</c:v>
                </c:pt>
                <c:pt idx="4746">
                  <c:v>-29.9399999999996</c:v>
                </c:pt>
                <c:pt idx="4747">
                  <c:v>-29.9399999999996</c:v>
                </c:pt>
                <c:pt idx="4748">
                  <c:v>-29.9399999999996</c:v>
                </c:pt>
                <c:pt idx="4749">
                  <c:v>-31.399999999999636</c:v>
                </c:pt>
                <c:pt idx="4750">
                  <c:v>-30.869999999999891</c:v>
                </c:pt>
                <c:pt idx="4751">
                  <c:v>-24.269999999999527</c:v>
                </c:pt>
                <c:pt idx="4752">
                  <c:v>-22.630000000000109</c:v>
                </c:pt>
                <c:pt idx="4753">
                  <c:v>-24.4399999999996</c:v>
                </c:pt>
                <c:pt idx="4754">
                  <c:v>-24.4399999999996</c:v>
                </c:pt>
                <c:pt idx="4755">
                  <c:v>-24.4399999999996</c:v>
                </c:pt>
                <c:pt idx="4756">
                  <c:v>-10.989999999999782</c:v>
                </c:pt>
                <c:pt idx="4757">
                  <c:v>-12.579999999999927</c:v>
                </c:pt>
                <c:pt idx="4758">
                  <c:v>-4.5299999999997453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-13.789999999999964</c:v>
                </c:pt>
                <c:pt idx="4765">
                  <c:v>-12.079999999999927</c:v>
                </c:pt>
                <c:pt idx="4766">
                  <c:v>-12.039999999999964</c:v>
                </c:pt>
                <c:pt idx="4767">
                  <c:v>-15.199999999999818</c:v>
                </c:pt>
                <c:pt idx="4768">
                  <c:v>-15.199999999999818</c:v>
                </c:pt>
                <c:pt idx="4769">
                  <c:v>-15.199999999999818</c:v>
                </c:pt>
                <c:pt idx="4770">
                  <c:v>-15.199999999999818</c:v>
                </c:pt>
                <c:pt idx="4771">
                  <c:v>-15.199999999999818</c:v>
                </c:pt>
                <c:pt idx="4772">
                  <c:v>-27.100000000000364</c:v>
                </c:pt>
                <c:pt idx="4773">
                  <c:v>-34.680000000000291</c:v>
                </c:pt>
                <c:pt idx="4774">
                  <c:v>-36.75</c:v>
                </c:pt>
                <c:pt idx="4775">
                  <c:v>-36.75</c:v>
                </c:pt>
                <c:pt idx="4776">
                  <c:v>-36.75</c:v>
                </c:pt>
                <c:pt idx="4777">
                  <c:v>-33.860000000000582</c:v>
                </c:pt>
                <c:pt idx="4778">
                  <c:v>-27.510000000000218</c:v>
                </c:pt>
                <c:pt idx="4779">
                  <c:v>-36.110000000000582</c:v>
                </c:pt>
                <c:pt idx="4780">
                  <c:v>-40</c:v>
                </c:pt>
                <c:pt idx="4781">
                  <c:v>-41.5</c:v>
                </c:pt>
                <c:pt idx="4782">
                  <c:v>-41.5</c:v>
                </c:pt>
                <c:pt idx="4783">
                  <c:v>-41.5</c:v>
                </c:pt>
                <c:pt idx="4784">
                  <c:v>-32.270000000000437</c:v>
                </c:pt>
                <c:pt idx="4785">
                  <c:v>-36.529999999999745</c:v>
                </c:pt>
                <c:pt idx="4786">
                  <c:v>-48.220000000000255</c:v>
                </c:pt>
                <c:pt idx="4787">
                  <c:v>-47.319999999999709</c:v>
                </c:pt>
                <c:pt idx="4788">
                  <c:v>-43.520000000000437</c:v>
                </c:pt>
                <c:pt idx="4789">
                  <c:v>-43.520000000000437</c:v>
                </c:pt>
                <c:pt idx="4790">
                  <c:v>-43.520000000000437</c:v>
                </c:pt>
                <c:pt idx="4791">
                  <c:v>-41.690000000000509</c:v>
                </c:pt>
                <c:pt idx="4792">
                  <c:v>-43.190000000000509</c:v>
                </c:pt>
                <c:pt idx="4793">
                  <c:v>-40.440000000000509</c:v>
                </c:pt>
                <c:pt idx="4794">
                  <c:v>-36.380000000000109</c:v>
                </c:pt>
                <c:pt idx="4795">
                  <c:v>-37.420000000000073</c:v>
                </c:pt>
                <c:pt idx="4796">
                  <c:v>-37.420000000000073</c:v>
                </c:pt>
                <c:pt idx="4797">
                  <c:v>-37.420000000000073</c:v>
                </c:pt>
                <c:pt idx="4798">
                  <c:v>-36.8100000000004</c:v>
                </c:pt>
                <c:pt idx="4799">
                  <c:v>-36.970000000000255</c:v>
                </c:pt>
                <c:pt idx="4800">
                  <c:v>-45.3100000000004</c:v>
                </c:pt>
                <c:pt idx="4801">
                  <c:v>-39.690000000000509</c:v>
                </c:pt>
                <c:pt idx="4802">
                  <c:v>-40.190000000000509</c:v>
                </c:pt>
                <c:pt idx="4803">
                  <c:v>-40.190000000000509</c:v>
                </c:pt>
                <c:pt idx="4804">
                  <c:v>-40.190000000000509</c:v>
                </c:pt>
                <c:pt idx="4805">
                  <c:v>-43.409999999999854</c:v>
                </c:pt>
                <c:pt idx="4806">
                  <c:v>-35.610000000000582</c:v>
                </c:pt>
                <c:pt idx="4807">
                  <c:v>-35.610000000000582</c:v>
                </c:pt>
                <c:pt idx="4808">
                  <c:v>-33.190000000000509</c:v>
                </c:pt>
                <c:pt idx="4809">
                  <c:v>-27.289999999999964</c:v>
                </c:pt>
                <c:pt idx="4810">
                  <c:v>-27.289999999999964</c:v>
                </c:pt>
                <c:pt idx="4811">
                  <c:v>-27.289999999999964</c:v>
                </c:pt>
                <c:pt idx="4812">
                  <c:v>-22.550000000000182</c:v>
                </c:pt>
                <c:pt idx="4813">
                  <c:v>-21.261183126540345</c:v>
                </c:pt>
                <c:pt idx="4814">
                  <c:v>-24.610000000000582</c:v>
                </c:pt>
                <c:pt idx="4815">
                  <c:v>-21.819999999999709</c:v>
                </c:pt>
                <c:pt idx="4816">
                  <c:v>-30.680000000000291</c:v>
                </c:pt>
                <c:pt idx="4817">
                  <c:v>-30.680000000000291</c:v>
                </c:pt>
                <c:pt idx="4818">
                  <c:v>-30.680000000000291</c:v>
                </c:pt>
                <c:pt idx="4819">
                  <c:v>-28.220000000000255</c:v>
                </c:pt>
                <c:pt idx="4820">
                  <c:v>-52.100000000000364</c:v>
                </c:pt>
                <c:pt idx="4821">
                  <c:v>-38.489999999999782</c:v>
                </c:pt>
                <c:pt idx="4822">
                  <c:v>-42.190000000000509</c:v>
                </c:pt>
                <c:pt idx="4823">
                  <c:v>-32.930000000000291</c:v>
                </c:pt>
                <c:pt idx="4824">
                  <c:v>-32.930000000000291</c:v>
                </c:pt>
                <c:pt idx="4825">
                  <c:v>-32.930000000000291</c:v>
                </c:pt>
                <c:pt idx="4826">
                  <c:v>-42.340000000000146</c:v>
                </c:pt>
                <c:pt idx="4827">
                  <c:v>-33.289999999999964</c:v>
                </c:pt>
                <c:pt idx="4828">
                  <c:v>-24.585804503470172</c:v>
                </c:pt>
                <c:pt idx="4829">
                  <c:v>-23.377902251740124</c:v>
                </c:pt>
                <c:pt idx="4830">
                  <c:v>-22.577902251739943</c:v>
                </c:pt>
                <c:pt idx="4831">
                  <c:v>-22.577902251739943</c:v>
                </c:pt>
                <c:pt idx="4832">
                  <c:v>-22.577902251739943</c:v>
                </c:pt>
                <c:pt idx="4833">
                  <c:v>-21.647902251740561</c:v>
                </c:pt>
                <c:pt idx="4834">
                  <c:v>-13.677902251740306</c:v>
                </c:pt>
                <c:pt idx="4835">
                  <c:v>-10.177902251740306</c:v>
                </c:pt>
                <c:pt idx="4836">
                  <c:v>-9.4479022517398334</c:v>
                </c:pt>
                <c:pt idx="4837">
                  <c:v>-14.497902251740015</c:v>
                </c:pt>
                <c:pt idx="4838">
                  <c:v>-14.497902251740015</c:v>
                </c:pt>
                <c:pt idx="4839">
                  <c:v>-14.497902251740015</c:v>
                </c:pt>
                <c:pt idx="4840">
                  <c:v>-17.957902251740052</c:v>
                </c:pt>
                <c:pt idx="4841">
                  <c:v>-18.237902251739797</c:v>
                </c:pt>
                <c:pt idx="4842">
                  <c:v>-22.567902251739724</c:v>
                </c:pt>
                <c:pt idx="4843">
                  <c:v>-9.037902251739979</c:v>
                </c:pt>
                <c:pt idx="4844">
                  <c:v>-19.167902251740088</c:v>
                </c:pt>
                <c:pt idx="4845">
                  <c:v>-19.167902251740088</c:v>
                </c:pt>
                <c:pt idx="4846">
                  <c:v>-19.167902251740088</c:v>
                </c:pt>
                <c:pt idx="4847">
                  <c:v>-23.827902251739943</c:v>
                </c:pt>
                <c:pt idx="4848">
                  <c:v>-24.207902251740052</c:v>
                </c:pt>
                <c:pt idx="4849">
                  <c:v>-20.647902251740561</c:v>
                </c:pt>
                <c:pt idx="4850">
                  <c:v>-20.777902251739761</c:v>
                </c:pt>
                <c:pt idx="4851">
                  <c:v>-21.387902251740343</c:v>
                </c:pt>
                <c:pt idx="4852">
                  <c:v>-21.387902251740343</c:v>
                </c:pt>
                <c:pt idx="4853">
                  <c:v>-21.387902251740343</c:v>
                </c:pt>
                <c:pt idx="4854">
                  <c:v>-20.427902251740306</c:v>
                </c:pt>
                <c:pt idx="4855">
                  <c:v>-18.787902251739979</c:v>
                </c:pt>
                <c:pt idx="4856">
                  <c:v>-17.257902251740234</c:v>
                </c:pt>
                <c:pt idx="4857">
                  <c:v>-13.627902251740124</c:v>
                </c:pt>
                <c:pt idx="4858">
                  <c:v>-8.9079022517398698</c:v>
                </c:pt>
                <c:pt idx="4859">
                  <c:v>-8.9079022517398698</c:v>
                </c:pt>
                <c:pt idx="4860">
                  <c:v>-8.9079022517398698</c:v>
                </c:pt>
                <c:pt idx="4861">
                  <c:v>-3.9879022517397971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-1.1999999999998181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-2.7800000000006548</c:v>
                </c:pt>
                <c:pt idx="4876">
                  <c:v>-2.3400000000001455</c:v>
                </c:pt>
                <c:pt idx="4877">
                  <c:v>-7.4800000000004729</c:v>
                </c:pt>
                <c:pt idx="4878">
                  <c:v>-6.4400000000005093</c:v>
                </c:pt>
                <c:pt idx="4879">
                  <c:v>-6.2400000000006912</c:v>
                </c:pt>
                <c:pt idx="4880">
                  <c:v>-6.2400000000006912</c:v>
                </c:pt>
                <c:pt idx="4881">
                  <c:v>-6.2400000000006912</c:v>
                </c:pt>
                <c:pt idx="4882">
                  <c:v>-6.5500000000001819</c:v>
                </c:pt>
                <c:pt idx="4883">
                  <c:v>-10.920000000000073</c:v>
                </c:pt>
                <c:pt idx="4884">
                  <c:v>-12.970000000000255</c:v>
                </c:pt>
                <c:pt idx="4885">
                  <c:v>-12.3100000000004</c:v>
                </c:pt>
                <c:pt idx="4886">
                  <c:v>-2.9600000000000364</c:v>
                </c:pt>
                <c:pt idx="4887">
                  <c:v>-2.9600000000000364</c:v>
                </c:pt>
                <c:pt idx="4888">
                  <c:v>-2.9600000000000364</c:v>
                </c:pt>
                <c:pt idx="4889">
                  <c:v>0</c:v>
                </c:pt>
                <c:pt idx="4890">
                  <c:v>0</c:v>
                </c:pt>
                <c:pt idx="4891">
                  <c:v>-12.789999999999964</c:v>
                </c:pt>
                <c:pt idx="4892">
                  <c:v>-20.090000000000146</c:v>
                </c:pt>
                <c:pt idx="4893">
                  <c:v>-19.880000000000109</c:v>
                </c:pt>
                <c:pt idx="4894">
                  <c:v>-19.880000000000109</c:v>
                </c:pt>
                <c:pt idx="4895">
                  <c:v>-19.880000000000109</c:v>
                </c:pt>
                <c:pt idx="4896">
                  <c:v>-19.880000000000109</c:v>
                </c:pt>
                <c:pt idx="4897">
                  <c:v>-12.989999999999782</c:v>
                </c:pt>
                <c:pt idx="4898">
                  <c:v>-18.029999999999745</c:v>
                </c:pt>
                <c:pt idx="4899">
                  <c:v>-19.319999999999709</c:v>
                </c:pt>
                <c:pt idx="4900">
                  <c:v>-20.090000000000146</c:v>
                </c:pt>
                <c:pt idx="4901">
                  <c:v>-20.090000000000146</c:v>
                </c:pt>
                <c:pt idx="4902">
                  <c:v>-20.090000000000146</c:v>
                </c:pt>
                <c:pt idx="4903">
                  <c:v>-20.559999999999491</c:v>
                </c:pt>
                <c:pt idx="4904">
                  <c:v>-20.559999999999491</c:v>
                </c:pt>
                <c:pt idx="4905">
                  <c:v>-20.840000000000146</c:v>
                </c:pt>
                <c:pt idx="4906">
                  <c:v>-20.599999999999454</c:v>
                </c:pt>
                <c:pt idx="4907">
                  <c:v>-22.9399999999996</c:v>
                </c:pt>
                <c:pt idx="4908">
                  <c:v>-22.9399999999996</c:v>
                </c:pt>
                <c:pt idx="4909">
                  <c:v>-22.9399999999996</c:v>
                </c:pt>
                <c:pt idx="4910">
                  <c:v>-20.720000000000255</c:v>
                </c:pt>
                <c:pt idx="4911">
                  <c:v>-22.829999999999927</c:v>
                </c:pt>
                <c:pt idx="4912">
                  <c:v>-20.769999999999527</c:v>
                </c:pt>
                <c:pt idx="4913">
                  <c:v>-19.1899999999996</c:v>
                </c:pt>
                <c:pt idx="4914">
                  <c:v>-22.779999999999745</c:v>
                </c:pt>
                <c:pt idx="4915">
                  <c:v>-22.779999999999745</c:v>
                </c:pt>
                <c:pt idx="4916">
                  <c:v>-22.779999999999745</c:v>
                </c:pt>
                <c:pt idx="4917">
                  <c:v>-21.649999999999636</c:v>
                </c:pt>
                <c:pt idx="4918">
                  <c:v>-22.840000000000146</c:v>
                </c:pt>
                <c:pt idx="4919">
                  <c:v>-14.119999999999891</c:v>
                </c:pt>
                <c:pt idx="4920">
                  <c:v>-19.460000000000036</c:v>
                </c:pt>
                <c:pt idx="4921">
                  <c:v>-14.099999999999454</c:v>
                </c:pt>
                <c:pt idx="4922">
                  <c:v>-14.099999999999454</c:v>
                </c:pt>
                <c:pt idx="4923">
                  <c:v>-14.099999999999454</c:v>
                </c:pt>
                <c:pt idx="4924">
                  <c:v>-22.4399999999996</c:v>
                </c:pt>
                <c:pt idx="4925">
                  <c:v>-27.059999999999491</c:v>
                </c:pt>
                <c:pt idx="4926">
                  <c:v>-19.279999999999745</c:v>
                </c:pt>
                <c:pt idx="4927">
                  <c:v>-20.75</c:v>
                </c:pt>
                <c:pt idx="4928">
                  <c:v>-29.699999999999818</c:v>
                </c:pt>
                <c:pt idx="4929">
                  <c:v>-29.699999999999818</c:v>
                </c:pt>
                <c:pt idx="4930">
                  <c:v>-29.699999999999818</c:v>
                </c:pt>
                <c:pt idx="4931">
                  <c:v>-35.149999999999636</c:v>
                </c:pt>
                <c:pt idx="4932">
                  <c:v>-41.849999999999454</c:v>
                </c:pt>
                <c:pt idx="4933">
                  <c:v>-35.180000000000291</c:v>
                </c:pt>
                <c:pt idx="4934">
                  <c:v>-22.619999999999891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-7.8299999999999272</c:v>
                </c:pt>
                <c:pt idx="4939">
                  <c:v>0</c:v>
                </c:pt>
                <c:pt idx="4940">
                  <c:v>0</c:v>
                </c:pt>
                <c:pt idx="4941">
                  <c:v>-1.930000000000291</c:v>
                </c:pt>
                <c:pt idx="4942">
                  <c:v>-1.930000000000291</c:v>
                </c:pt>
                <c:pt idx="4943">
                  <c:v>-1.930000000000291</c:v>
                </c:pt>
                <c:pt idx="4944">
                  <c:v>-1.930000000000291</c:v>
                </c:pt>
                <c:pt idx="4945">
                  <c:v>-1.930000000000291</c:v>
                </c:pt>
                <c:pt idx="4946">
                  <c:v>-1.930000000000291</c:v>
                </c:pt>
                <c:pt idx="4947">
                  <c:v>-1.930000000000291</c:v>
                </c:pt>
                <c:pt idx="4948">
                  <c:v>-1.930000000000291</c:v>
                </c:pt>
                <c:pt idx="4949">
                  <c:v>-1.930000000000291</c:v>
                </c:pt>
                <c:pt idx="4950">
                  <c:v>-1.930000000000291</c:v>
                </c:pt>
                <c:pt idx="4951">
                  <c:v>-1.930000000000291</c:v>
                </c:pt>
                <c:pt idx="4952">
                  <c:v>-1.930000000000291</c:v>
                </c:pt>
                <c:pt idx="4953">
                  <c:v>-1.930000000000291</c:v>
                </c:pt>
                <c:pt idx="4954">
                  <c:v>-1.930000000000291</c:v>
                </c:pt>
                <c:pt idx="4955">
                  <c:v>-1.930000000000291</c:v>
                </c:pt>
                <c:pt idx="4956">
                  <c:v>-1.930000000000291</c:v>
                </c:pt>
                <c:pt idx="4957">
                  <c:v>-1.930000000000291</c:v>
                </c:pt>
                <c:pt idx="4958">
                  <c:v>-1.930000000000291</c:v>
                </c:pt>
                <c:pt idx="4959">
                  <c:v>-1.930000000000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44-44E4-BC4E-7D3B31D46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7923967"/>
        <c:axId val="597923487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otal!$A$4:$A$4963</c:f>
              <c:numCache>
                <c:formatCode>m/d/yyyy</c:formatCode>
                <c:ptCount val="4960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</c:numCache>
            </c:numRef>
          </c:cat>
          <c:val>
            <c:numRef>
              <c:f>total!$B$4:$B$4963</c:f>
              <c:numCache>
                <c:formatCode>General</c:formatCode>
                <c:ptCount val="49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7799999999999798</c:v>
                </c:pt>
                <c:pt idx="5">
                  <c:v>7.1999999999999797</c:v>
                </c:pt>
                <c:pt idx="6">
                  <c:v>8.2799999999999798</c:v>
                </c:pt>
                <c:pt idx="7">
                  <c:v>8.1599999999999806</c:v>
                </c:pt>
                <c:pt idx="8">
                  <c:v>8.1599999999999806</c:v>
                </c:pt>
                <c:pt idx="9">
                  <c:v>8.1599999999999806</c:v>
                </c:pt>
                <c:pt idx="10">
                  <c:v>11.2599999999999</c:v>
                </c:pt>
                <c:pt idx="11">
                  <c:v>15.5399999999999</c:v>
                </c:pt>
                <c:pt idx="12">
                  <c:v>20.899999999999899</c:v>
                </c:pt>
                <c:pt idx="13">
                  <c:v>19.3799999999999</c:v>
                </c:pt>
                <c:pt idx="14">
                  <c:v>22.6799999999999</c:v>
                </c:pt>
                <c:pt idx="15">
                  <c:v>22.6799999999999</c:v>
                </c:pt>
                <c:pt idx="16">
                  <c:v>22.6799999999999</c:v>
                </c:pt>
                <c:pt idx="17">
                  <c:v>23.219999999999899</c:v>
                </c:pt>
                <c:pt idx="18">
                  <c:v>26.719999999999899</c:v>
                </c:pt>
                <c:pt idx="19">
                  <c:v>27.389999999999901</c:v>
                </c:pt>
                <c:pt idx="20">
                  <c:v>26.239999999999899</c:v>
                </c:pt>
                <c:pt idx="21">
                  <c:v>16.599999999999898</c:v>
                </c:pt>
                <c:pt idx="22">
                  <c:v>16.599999999999898</c:v>
                </c:pt>
                <c:pt idx="23">
                  <c:v>16.599999999999898</c:v>
                </c:pt>
                <c:pt idx="24">
                  <c:v>17.2899999999999</c:v>
                </c:pt>
                <c:pt idx="25">
                  <c:v>12.1699999999999</c:v>
                </c:pt>
                <c:pt idx="26">
                  <c:v>9.7999999999999297</c:v>
                </c:pt>
                <c:pt idx="27">
                  <c:v>16.989999999999899</c:v>
                </c:pt>
                <c:pt idx="28">
                  <c:v>8.1499999999999204</c:v>
                </c:pt>
                <c:pt idx="29">
                  <c:v>8.1499999999999204</c:v>
                </c:pt>
                <c:pt idx="30">
                  <c:v>8.1499999999999204</c:v>
                </c:pt>
                <c:pt idx="31">
                  <c:v>3.5499999999999599</c:v>
                </c:pt>
                <c:pt idx="32">
                  <c:v>-4.5423350875644202</c:v>
                </c:pt>
                <c:pt idx="33">
                  <c:v>8.4476649124355596</c:v>
                </c:pt>
                <c:pt idx="34">
                  <c:v>8.0476649124355593</c:v>
                </c:pt>
                <c:pt idx="35">
                  <c:v>-13.4623350875643</c:v>
                </c:pt>
                <c:pt idx="36">
                  <c:v>-13.4623350875643</c:v>
                </c:pt>
                <c:pt idx="37">
                  <c:v>-13.4623350875643</c:v>
                </c:pt>
                <c:pt idx="38">
                  <c:v>-14.1523350875643</c:v>
                </c:pt>
                <c:pt idx="39">
                  <c:v>-14.2349778371614</c:v>
                </c:pt>
                <c:pt idx="40">
                  <c:v>-6.9149778371614801</c:v>
                </c:pt>
                <c:pt idx="41">
                  <c:v>10.0650221628384</c:v>
                </c:pt>
                <c:pt idx="42">
                  <c:v>10.8850221628384</c:v>
                </c:pt>
                <c:pt idx="43">
                  <c:v>10.8850221628384</c:v>
                </c:pt>
                <c:pt idx="44">
                  <c:v>10.8850221628384</c:v>
                </c:pt>
                <c:pt idx="45">
                  <c:v>10.8850221628384</c:v>
                </c:pt>
                <c:pt idx="46">
                  <c:v>25.7250221628384</c:v>
                </c:pt>
                <c:pt idx="47">
                  <c:v>37.095022162838397</c:v>
                </c:pt>
                <c:pt idx="48">
                  <c:v>36.585022162838399</c:v>
                </c:pt>
                <c:pt idx="49">
                  <c:v>30.1650221628385</c:v>
                </c:pt>
                <c:pt idx="50">
                  <c:v>30.1650221628385</c:v>
                </c:pt>
                <c:pt idx="51">
                  <c:v>30.1650221628385</c:v>
                </c:pt>
                <c:pt idx="52">
                  <c:v>37.305022162838497</c:v>
                </c:pt>
                <c:pt idx="53">
                  <c:v>38.925022162838502</c:v>
                </c:pt>
                <c:pt idx="54">
                  <c:v>36.075022162838501</c:v>
                </c:pt>
                <c:pt idx="55">
                  <c:v>35.425022162838502</c:v>
                </c:pt>
                <c:pt idx="56">
                  <c:v>35.605022162838502</c:v>
                </c:pt>
                <c:pt idx="57">
                  <c:v>35.605022162838502</c:v>
                </c:pt>
                <c:pt idx="58">
                  <c:v>35.605022162838502</c:v>
                </c:pt>
                <c:pt idx="59">
                  <c:v>35.605022162838502</c:v>
                </c:pt>
                <c:pt idx="60">
                  <c:v>27.485022162838501</c:v>
                </c:pt>
                <c:pt idx="61">
                  <c:v>27.645022162838501</c:v>
                </c:pt>
                <c:pt idx="62">
                  <c:v>29.645022162838501</c:v>
                </c:pt>
                <c:pt idx="63">
                  <c:v>19.4350221628385</c:v>
                </c:pt>
                <c:pt idx="64">
                  <c:v>19.4350221628385</c:v>
                </c:pt>
                <c:pt idx="65">
                  <c:v>19.4350221628385</c:v>
                </c:pt>
                <c:pt idx="66">
                  <c:v>13.3350221628385</c:v>
                </c:pt>
                <c:pt idx="67">
                  <c:v>16.354046089256499</c:v>
                </c:pt>
                <c:pt idx="68">
                  <c:v>17.1879588126783</c:v>
                </c:pt>
                <c:pt idx="69">
                  <c:v>10.203478627635301</c:v>
                </c:pt>
                <c:pt idx="70">
                  <c:v>11.123086683201199</c:v>
                </c:pt>
                <c:pt idx="71">
                  <c:v>11.123086683201199</c:v>
                </c:pt>
                <c:pt idx="72">
                  <c:v>11.123086683201199</c:v>
                </c:pt>
                <c:pt idx="73">
                  <c:v>13.344393854268599</c:v>
                </c:pt>
                <c:pt idx="74">
                  <c:v>16.485056042622599</c:v>
                </c:pt>
                <c:pt idx="75">
                  <c:v>14.7826885481823</c:v>
                </c:pt>
                <c:pt idx="76">
                  <c:v>16.656822136001299</c:v>
                </c:pt>
                <c:pt idx="77">
                  <c:v>16.787988927423299</c:v>
                </c:pt>
                <c:pt idx="78">
                  <c:v>16.787988927423299</c:v>
                </c:pt>
                <c:pt idx="79">
                  <c:v>16.787988927423299</c:v>
                </c:pt>
                <c:pt idx="80">
                  <c:v>19.687984255016602</c:v>
                </c:pt>
                <c:pt idx="81">
                  <c:v>21.3238627083445</c:v>
                </c:pt>
                <c:pt idx="82">
                  <c:v>22.969642784596399</c:v>
                </c:pt>
                <c:pt idx="83">
                  <c:v>21.427993534918802</c:v>
                </c:pt>
                <c:pt idx="84">
                  <c:v>20.318832681793101</c:v>
                </c:pt>
                <c:pt idx="85">
                  <c:v>20.318832681793101</c:v>
                </c:pt>
                <c:pt idx="86">
                  <c:v>20.318832681793101</c:v>
                </c:pt>
                <c:pt idx="87">
                  <c:v>20.914294753100101</c:v>
                </c:pt>
                <c:pt idx="88">
                  <c:v>20.0590856257915</c:v>
                </c:pt>
                <c:pt idx="89">
                  <c:v>24.436748410578399</c:v>
                </c:pt>
                <c:pt idx="90">
                  <c:v>12.1430718240436</c:v>
                </c:pt>
                <c:pt idx="91">
                  <c:v>10.6347939897624</c:v>
                </c:pt>
                <c:pt idx="92">
                  <c:v>10.6347939897624</c:v>
                </c:pt>
                <c:pt idx="93">
                  <c:v>10.6347939897624</c:v>
                </c:pt>
                <c:pt idx="94">
                  <c:v>9.7355881541824498</c:v>
                </c:pt>
                <c:pt idx="95">
                  <c:v>3.96769224376045</c:v>
                </c:pt>
                <c:pt idx="96">
                  <c:v>2.3176922437604399</c:v>
                </c:pt>
                <c:pt idx="97">
                  <c:v>2.93769224376044</c:v>
                </c:pt>
                <c:pt idx="98">
                  <c:v>7.0176922437604397</c:v>
                </c:pt>
                <c:pt idx="99">
                  <c:v>7.0176922437604397</c:v>
                </c:pt>
                <c:pt idx="100">
                  <c:v>7.0176922437604397</c:v>
                </c:pt>
                <c:pt idx="101">
                  <c:v>9.6976922437604394</c:v>
                </c:pt>
                <c:pt idx="102">
                  <c:v>11.6081990824652</c:v>
                </c:pt>
                <c:pt idx="103">
                  <c:v>10.796641116731401</c:v>
                </c:pt>
                <c:pt idx="104">
                  <c:v>9.6893382348307497</c:v>
                </c:pt>
                <c:pt idx="105">
                  <c:v>14.6962989541782</c:v>
                </c:pt>
                <c:pt idx="106">
                  <c:v>14.6962989541782</c:v>
                </c:pt>
                <c:pt idx="107">
                  <c:v>14.6962989541782</c:v>
                </c:pt>
                <c:pt idx="108">
                  <c:v>17.986298954178199</c:v>
                </c:pt>
                <c:pt idx="109">
                  <c:v>20.976298954178201</c:v>
                </c:pt>
                <c:pt idx="110">
                  <c:v>13.2862989541782</c:v>
                </c:pt>
                <c:pt idx="111">
                  <c:v>14.726298954178199</c:v>
                </c:pt>
                <c:pt idx="112">
                  <c:v>16.4662989541782</c:v>
                </c:pt>
                <c:pt idx="113">
                  <c:v>16.4662989541782</c:v>
                </c:pt>
                <c:pt idx="114">
                  <c:v>16.4662989541782</c:v>
                </c:pt>
                <c:pt idx="115">
                  <c:v>10.5262989541782</c:v>
                </c:pt>
                <c:pt idx="116">
                  <c:v>13.316298954178199</c:v>
                </c:pt>
                <c:pt idx="117">
                  <c:v>11.0162989541782</c:v>
                </c:pt>
                <c:pt idx="118">
                  <c:v>11.666298954178201</c:v>
                </c:pt>
                <c:pt idx="119">
                  <c:v>13.726298954178199</c:v>
                </c:pt>
                <c:pt idx="120">
                  <c:v>13.726298954178199</c:v>
                </c:pt>
                <c:pt idx="121">
                  <c:v>13.726298954178199</c:v>
                </c:pt>
                <c:pt idx="122">
                  <c:v>19.456298954178202</c:v>
                </c:pt>
                <c:pt idx="123">
                  <c:v>25.428793090289201</c:v>
                </c:pt>
                <c:pt idx="124">
                  <c:v>25.428793090289201</c:v>
                </c:pt>
                <c:pt idx="125">
                  <c:v>20.344291991643701</c:v>
                </c:pt>
                <c:pt idx="126">
                  <c:v>-8.5304037550034995</c:v>
                </c:pt>
                <c:pt idx="127">
                  <c:v>-8.5304037550034995</c:v>
                </c:pt>
                <c:pt idx="128">
                  <c:v>-8.5304037550034995</c:v>
                </c:pt>
                <c:pt idx="129">
                  <c:v>-3.9325390825478501</c:v>
                </c:pt>
                <c:pt idx="130">
                  <c:v>-12.062539082547801</c:v>
                </c:pt>
                <c:pt idx="131">
                  <c:v>-19.2625390825478</c:v>
                </c:pt>
                <c:pt idx="132">
                  <c:v>-17.812539082547801</c:v>
                </c:pt>
                <c:pt idx="133">
                  <c:v>-17.712539082547799</c:v>
                </c:pt>
                <c:pt idx="134">
                  <c:v>-17.712539082547799</c:v>
                </c:pt>
                <c:pt idx="135">
                  <c:v>-17.712539082547799</c:v>
                </c:pt>
                <c:pt idx="136">
                  <c:v>-19.7625390825478</c:v>
                </c:pt>
                <c:pt idx="137">
                  <c:v>-21.968150280051599</c:v>
                </c:pt>
                <c:pt idx="138">
                  <c:v>-23.699726362879399</c:v>
                </c:pt>
                <c:pt idx="139">
                  <c:v>-24.949726362879399</c:v>
                </c:pt>
                <c:pt idx="140">
                  <c:v>-24.949726362879399</c:v>
                </c:pt>
                <c:pt idx="141">
                  <c:v>-24.949726362879399</c:v>
                </c:pt>
                <c:pt idx="142">
                  <c:v>-24.949726362879399</c:v>
                </c:pt>
                <c:pt idx="143">
                  <c:v>-24.899726362879399</c:v>
                </c:pt>
                <c:pt idx="144">
                  <c:v>-46.245466867591603</c:v>
                </c:pt>
                <c:pt idx="145">
                  <c:v>-46.245466867591603</c:v>
                </c:pt>
                <c:pt idx="146">
                  <c:v>-25.445466867591598</c:v>
                </c:pt>
                <c:pt idx="147">
                  <c:v>-18.965466867591601</c:v>
                </c:pt>
                <c:pt idx="148">
                  <c:v>-18.965466867591601</c:v>
                </c:pt>
                <c:pt idx="149">
                  <c:v>-18.965466867591601</c:v>
                </c:pt>
                <c:pt idx="150">
                  <c:v>-16.235466867591601</c:v>
                </c:pt>
                <c:pt idx="151">
                  <c:v>-16.765466867591599</c:v>
                </c:pt>
                <c:pt idx="152">
                  <c:v>-16.765466867591599</c:v>
                </c:pt>
                <c:pt idx="153">
                  <c:v>-10.9054668675915</c:v>
                </c:pt>
                <c:pt idx="154">
                  <c:v>-10.225466867591599</c:v>
                </c:pt>
                <c:pt idx="155">
                  <c:v>-10.225466867591599</c:v>
                </c:pt>
                <c:pt idx="156">
                  <c:v>-10.225466867591599</c:v>
                </c:pt>
                <c:pt idx="157">
                  <c:v>-13.8154668675915</c:v>
                </c:pt>
                <c:pt idx="158">
                  <c:v>-5.2181344173963904</c:v>
                </c:pt>
                <c:pt idx="159">
                  <c:v>-5.4819097915402102</c:v>
                </c:pt>
                <c:pt idx="160">
                  <c:v>-3.4330765836596302</c:v>
                </c:pt>
                <c:pt idx="161">
                  <c:v>-1.37512139824733</c:v>
                </c:pt>
                <c:pt idx="162">
                  <c:v>-1.37512139824733</c:v>
                </c:pt>
                <c:pt idx="163">
                  <c:v>-1.37512139824733</c:v>
                </c:pt>
                <c:pt idx="164">
                  <c:v>-1.6061134207521199</c:v>
                </c:pt>
                <c:pt idx="165">
                  <c:v>5.4436287797630403</c:v>
                </c:pt>
                <c:pt idx="166">
                  <c:v>21.097745012463101</c:v>
                </c:pt>
                <c:pt idx="167">
                  <c:v>19.266632049375001</c:v>
                </c:pt>
                <c:pt idx="168">
                  <c:v>22.1993228665693</c:v>
                </c:pt>
                <c:pt idx="169">
                  <c:v>22.1993228665693</c:v>
                </c:pt>
                <c:pt idx="170">
                  <c:v>22.1993228665693</c:v>
                </c:pt>
                <c:pt idx="171">
                  <c:v>33.2691417763968</c:v>
                </c:pt>
                <c:pt idx="172">
                  <c:v>33.453506158716401</c:v>
                </c:pt>
                <c:pt idx="173">
                  <c:v>26.680415373020999</c:v>
                </c:pt>
                <c:pt idx="174">
                  <c:v>26.7762296168764</c:v>
                </c:pt>
                <c:pt idx="175">
                  <c:v>28.2988138020219</c:v>
                </c:pt>
                <c:pt idx="176">
                  <c:v>28.2988138020219</c:v>
                </c:pt>
                <c:pt idx="177">
                  <c:v>28.2988138020219</c:v>
                </c:pt>
                <c:pt idx="178">
                  <c:v>29.3912412081669</c:v>
                </c:pt>
                <c:pt idx="179">
                  <c:v>26.246239729870801</c:v>
                </c:pt>
                <c:pt idx="180">
                  <c:v>28.868871638217001</c:v>
                </c:pt>
                <c:pt idx="181">
                  <c:v>28.375040234984102</c:v>
                </c:pt>
                <c:pt idx="182">
                  <c:v>26.701040256895698</c:v>
                </c:pt>
                <c:pt idx="183">
                  <c:v>26.701040256895698</c:v>
                </c:pt>
                <c:pt idx="184">
                  <c:v>26.701040256895698</c:v>
                </c:pt>
                <c:pt idx="185">
                  <c:v>41.127885545733299</c:v>
                </c:pt>
                <c:pt idx="186">
                  <c:v>58.4957912711197</c:v>
                </c:pt>
                <c:pt idx="187">
                  <c:v>51.620089067635199</c:v>
                </c:pt>
                <c:pt idx="188">
                  <c:v>59.1111697969612</c:v>
                </c:pt>
                <c:pt idx="189">
                  <c:v>64.356746638443298</c:v>
                </c:pt>
                <c:pt idx="190">
                  <c:v>64.356746638443298</c:v>
                </c:pt>
                <c:pt idx="191">
                  <c:v>64.356746638443298</c:v>
                </c:pt>
                <c:pt idx="192">
                  <c:v>65.984968570337699</c:v>
                </c:pt>
                <c:pt idx="193">
                  <c:v>70.244539378067202</c:v>
                </c:pt>
                <c:pt idx="194">
                  <c:v>72.719033603510496</c:v>
                </c:pt>
                <c:pt idx="195">
                  <c:v>70.722760171316494</c:v>
                </c:pt>
                <c:pt idx="196">
                  <c:v>56.276621723210603</c:v>
                </c:pt>
                <c:pt idx="197">
                  <c:v>56.276621723210603</c:v>
                </c:pt>
                <c:pt idx="198">
                  <c:v>56.276621723210603</c:v>
                </c:pt>
                <c:pt idx="199">
                  <c:v>54.737416683386499</c:v>
                </c:pt>
                <c:pt idx="200">
                  <c:v>57.0795372686094</c:v>
                </c:pt>
                <c:pt idx="201">
                  <c:v>57.729662224790701</c:v>
                </c:pt>
                <c:pt idx="202">
                  <c:v>60.512760170645301</c:v>
                </c:pt>
                <c:pt idx="203">
                  <c:v>53.6860803496674</c:v>
                </c:pt>
                <c:pt idx="204">
                  <c:v>53.6860803496674</c:v>
                </c:pt>
                <c:pt idx="205">
                  <c:v>53.6860803496674</c:v>
                </c:pt>
                <c:pt idx="206">
                  <c:v>54.677497249094998</c:v>
                </c:pt>
                <c:pt idx="207">
                  <c:v>58.673332339749699</c:v>
                </c:pt>
                <c:pt idx="208">
                  <c:v>57.768268567498502</c:v>
                </c:pt>
                <c:pt idx="209">
                  <c:v>62.809088663585797</c:v>
                </c:pt>
                <c:pt idx="210">
                  <c:v>69.699088663585798</c:v>
                </c:pt>
                <c:pt idx="211">
                  <c:v>69.699088663585798</c:v>
                </c:pt>
                <c:pt idx="212">
                  <c:v>69.699088663585798</c:v>
                </c:pt>
                <c:pt idx="213">
                  <c:v>64.099088663585803</c:v>
                </c:pt>
                <c:pt idx="214">
                  <c:v>62.739088663585797</c:v>
                </c:pt>
                <c:pt idx="215">
                  <c:v>67.019088663585705</c:v>
                </c:pt>
                <c:pt idx="216">
                  <c:v>70.959088663585703</c:v>
                </c:pt>
                <c:pt idx="217">
                  <c:v>72.969088663585694</c:v>
                </c:pt>
                <c:pt idx="218">
                  <c:v>72.969088663585694</c:v>
                </c:pt>
                <c:pt idx="219">
                  <c:v>72.969088663585694</c:v>
                </c:pt>
                <c:pt idx="220">
                  <c:v>71.309088663585698</c:v>
                </c:pt>
                <c:pt idx="221">
                  <c:v>80.656317330496606</c:v>
                </c:pt>
                <c:pt idx="222">
                  <c:v>94.560742697250902</c:v>
                </c:pt>
                <c:pt idx="223">
                  <c:v>101.71074269725</c:v>
                </c:pt>
                <c:pt idx="224">
                  <c:v>110.080742697251</c:v>
                </c:pt>
                <c:pt idx="225">
                  <c:v>110.080742697251</c:v>
                </c:pt>
                <c:pt idx="226">
                  <c:v>110.080742697251</c:v>
                </c:pt>
                <c:pt idx="227">
                  <c:v>110.46074269725101</c:v>
                </c:pt>
                <c:pt idx="228">
                  <c:v>113.29074269725101</c:v>
                </c:pt>
                <c:pt idx="229">
                  <c:v>115.010742697251</c:v>
                </c:pt>
                <c:pt idx="230">
                  <c:v>116.170742697251</c:v>
                </c:pt>
                <c:pt idx="231">
                  <c:v>115.57074269725101</c:v>
                </c:pt>
                <c:pt idx="232">
                  <c:v>115.57074269725101</c:v>
                </c:pt>
                <c:pt idx="233">
                  <c:v>115.57074269725101</c:v>
                </c:pt>
                <c:pt idx="234">
                  <c:v>116.38074269725099</c:v>
                </c:pt>
                <c:pt idx="235">
                  <c:v>113.564106770123</c:v>
                </c:pt>
                <c:pt idx="236">
                  <c:v>104.35570468201701</c:v>
                </c:pt>
                <c:pt idx="237">
                  <c:v>106.285704682017</c:v>
                </c:pt>
                <c:pt idx="238">
                  <c:v>107.035704682017</c:v>
                </c:pt>
                <c:pt idx="239">
                  <c:v>107.035704682017</c:v>
                </c:pt>
                <c:pt idx="240">
                  <c:v>107.035704682017</c:v>
                </c:pt>
                <c:pt idx="241">
                  <c:v>104.44570468201699</c:v>
                </c:pt>
                <c:pt idx="242">
                  <c:v>107.334816814199</c:v>
                </c:pt>
                <c:pt idx="243">
                  <c:v>107.616164003375</c:v>
                </c:pt>
                <c:pt idx="244">
                  <c:v>107.171573924179</c:v>
                </c:pt>
                <c:pt idx="245">
                  <c:v>109.47853709796399</c:v>
                </c:pt>
                <c:pt idx="246">
                  <c:v>109.47853709796399</c:v>
                </c:pt>
                <c:pt idx="247">
                  <c:v>109.47853709796399</c:v>
                </c:pt>
                <c:pt idx="248">
                  <c:v>105.049060237329</c:v>
                </c:pt>
                <c:pt idx="249">
                  <c:v>106.15650040926199</c:v>
                </c:pt>
                <c:pt idx="250">
                  <c:v>110.222855075187</c:v>
                </c:pt>
                <c:pt idx="251">
                  <c:v>110.993714895374</c:v>
                </c:pt>
                <c:pt idx="252">
                  <c:v>111.125819624036</c:v>
                </c:pt>
                <c:pt idx="253">
                  <c:v>111.125819624036</c:v>
                </c:pt>
                <c:pt idx="254">
                  <c:v>111.125819624036</c:v>
                </c:pt>
                <c:pt idx="255">
                  <c:v>111.140269822882</c:v>
                </c:pt>
                <c:pt idx="256">
                  <c:v>111.352629921374</c:v>
                </c:pt>
                <c:pt idx="257">
                  <c:v>112.919939978394</c:v>
                </c:pt>
                <c:pt idx="258">
                  <c:v>111.63666590224</c:v>
                </c:pt>
                <c:pt idx="259">
                  <c:v>110.72393372124699</c:v>
                </c:pt>
                <c:pt idx="260">
                  <c:v>110.72393372124699</c:v>
                </c:pt>
                <c:pt idx="261">
                  <c:v>110.72393372124699</c:v>
                </c:pt>
                <c:pt idx="262">
                  <c:v>110.07068054385201</c:v>
                </c:pt>
                <c:pt idx="263">
                  <c:v>110.07068054385201</c:v>
                </c:pt>
                <c:pt idx="264">
                  <c:v>110.07068054385201</c:v>
                </c:pt>
                <c:pt idx="265">
                  <c:v>110.07068054385201</c:v>
                </c:pt>
                <c:pt idx="266">
                  <c:v>111.752153232257</c:v>
                </c:pt>
                <c:pt idx="267">
                  <c:v>111.752153232257</c:v>
                </c:pt>
                <c:pt idx="268">
                  <c:v>111.752153232257</c:v>
                </c:pt>
                <c:pt idx="269">
                  <c:v>112.948715265495</c:v>
                </c:pt>
                <c:pt idx="270">
                  <c:v>117.513606580717</c:v>
                </c:pt>
                <c:pt idx="271">
                  <c:v>113.578644766216</c:v>
                </c:pt>
                <c:pt idx="272">
                  <c:v>113.100504892041</c:v>
                </c:pt>
                <c:pt idx="273">
                  <c:v>109.674270461544</c:v>
                </c:pt>
                <c:pt idx="274">
                  <c:v>109.674270461544</c:v>
                </c:pt>
                <c:pt idx="275">
                  <c:v>109.674270461544</c:v>
                </c:pt>
                <c:pt idx="276">
                  <c:v>111.88317948942201</c:v>
                </c:pt>
                <c:pt idx="277">
                  <c:v>113.68701588549899</c:v>
                </c:pt>
                <c:pt idx="278">
                  <c:v>86.551736676433606</c:v>
                </c:pt>
                <c:pt idx="279">
                  <c:v>91.3653595627963</c:v>
                </c:pt>
                <c:pt idx="280">
                  <c:v>96.014903812639105</c:v>
                </c:pt>
                <c:pt idx="281">
                  <c:v>96.014903812639105</c:v>
                </c:pt>
                <c:pt idx="282">
                  <c:v>96.014903812639105</c:v>
                </c:pt>
                <c:pt idx="283">
                  <c:v>105.03618909161</c:v>
                </c:pt>
                <c:pt idx="284">
                  <c:v>120.991740116515</c:v>
                </c:pt>
                <c:pt idx="285">
                  <c:v>120.288817598314</c:v>
                </c:pt>
                <c:pt idx="286">
                  <c:v>114.31507969536599</c:v>
                </c:pt>
                <c:pt idx="287">
                  <c:v>113.950987515674</c:v>
                </c:pt>
                <c:pt idx="288">
                  <c:v>113.950987515674</c:v>
                </c:pt>
                <c:pt idx="289">
                  <c:v>113.950987515674</c:v>
                </c:pt>
                <c:pt idx="290">
                  <c:v>122.969340098792</c:v>
                </c:pt>
                <c:pt idx="291">
                  <c:v>125.36773575473001</c:v>
                </c:pt>
                <c:pt idx="292">
                  <c:v>127.186677118405</c:v>
                </c:pt>
                <c:pt idx="293">
                  <c:v>128.17215050940999</c:v>
                </c:pt>
                <c:pt idx="294">
                  <c:v>129.21267829679701</c:v>
                </c:pt>
                <c:pt idx="295">
                  <c:v>129.21267829679701</c:v>
                </c:pt>
                <c:pt idx="296">
                  <c:v>129.21267829679701</c:v>
                </c:pt>
                <c:pt idx="297">
                  <c:v>128.05867666321001</c:v>
                </c:pt>
                <c:pt idx="298">
                  <c:v>130.436394137235</c:v>
                </c:pt>
                <c:pt idx="299">
                  <c:v>132.70741727669699</c:v>
                </c:pt>
                <c:pt idx="300">
                  <c:v>133.76314906058599</c:v>
                </c:pt>
                <c:pt idx="301">
                  <c:v>136.222729700863</c:v>
                </c:pt>
                <c:pt idx="302">
                  <c:v>136.222729700863</c:v>
                </c:pt>
                <c:pt idx="303">
                  <c:v>136.222729700863</c:v>
                </c:pt>
                <c:pt idx="304">
                  <c:v>129.55818416290299</c:v>
                </c:pt>
                <c:pt idx="305">
                  <c:v>130.437763529324</c:v>
                </c:pt>
                <c:pt idx="306">
                  <c:v>126.127829687576</c:v>
                </c:pt>
                <c:pt idx="307">
                  <c:v>129.10933433696101</c:v>
                </c:pt>
                <c:pt idx="308">
                  <c:v>129.21760679091699</c:v>
                </c:pt>
                <c:pt idx="309">
                  <c:v>129.21760679091699</c:v>
                </c:pt>
                <c:pt idx="310">
                  <c:v>129.21760679091699</c:v>
                </c:pt>
                <c:pt idx="311">
                  <c:v>128.88437298361501</c:v>
                </c:pt>
                <c:pt idx="312">
                  <c:v>131.43349641419999</c:v>
                </c:pt>
                <c:pt idx="313">
                  <c:v>112.31721262051801</c:v>
                </c:pt>
                <c:pt idx="314">
                  <c:v>120.089427424821</c:v>
                </c:pt>
                <c:pt idx="315">
                  <c:v>120.2421308884</c:v>
                </c:pt>
                <c:pt idx="316">
                  <c:v>120.2421308884</c:v>
                </c:pt>
                <c:pt idx="317">
                  <c:v>120.2421308884</c:v>
                </c:pt>
                <c:pt idx="318">
                  <c:v>121.56213088840001</c:v>
                </c:pt>
                <c:pt idx="319">
                  <c:v>122.18867381627101</c:v>
                </c:pt>
                <c:pt idx="320">
                  <c:v>122.752930019315</c:v>
                </c:pt>
                <c:pt idx="321">
                  <c:v>125.969580548034</c:v>
                </c:pt>
                <c:pt idx="322">
                  <c:v>125.953452536474</c:v>
                </c:pt>
                <c:pt idx="323">
                  <c:v>125.953452536474</c:v>
                </c:pt>
                <c:pt idx="324">
                  <c:v>125.953452536474</c:v>
                </c:pt>
                <c:pt idx="325">
                  <c:v>127.591218492903</c:v>
                </c:pt>
                <c:pt idx="326">
                  <c:v>121.594626660931</c:v>
                </c:pt>
                <c:pt idx="327">
                  <c:v>120.01911699044901</c:v>
                </c:pt>
                <c:pt idx="328">
                  <c:v>120.336977398646</c:v>
                </c:pt>
                <c:pt idx="329">
                  <c:v>110.06375859771499</c:v>
                </c:pt>
                <c:pt idx="330">
                  <c:v>110.06375859771499</c:v>
                </c:pt>
                <c:pt idx="331">
                  <c:v>110.06375859771499</c:v>
                </c:pt>
                <c:pt idx="332">
                  <c:v>110.924538571648</c:v>
                </c:pt>
                <c:pt idx="333">
                  <c:v>115.249626120001</c:v>
                </c:pt>
                <c:pt idx="334">
                  <c:v>121.767583070325</c:v>
                </c:pt>
                <c:pt idx="335">
                  <c:v>127.317609966915</c:v>
                </c:pt>
                <c:pt idx="336">
                  <c:v>126.648533160759</c:v>
                </c:pt>
                <c:pt idx="337">
                  <c:v>126.648533160759</c:v>
                </c:pt>
                <c:pt idx="338">
                  <c:v>126.648533160759</c:v>
                </c:pt>
                <c:pt idx="339">
                  <c:v>131.91695382626301</c:v>
                </c:pt>
                <c:pt idx="340">
                  <c:v>126.964810027422</c:v>
                </c:pt>
                <c:pt idx="341">
                  <c:v>131.98616199698901</c:v>
                </c:pt>
                <c:pt idx="342">
                  <c:v>131.08946129921901</c:v>
                </c:pt>
                <c:pt idx="343">
                  <c:v>138.47340365461801</c:v>
                </c:pt>
                <c:pt idx="344">
                  <c:v>138.47340365461801</c:v>
                </c:pt>
                <c:pt idx="345">
                  <c:v>138.47340365461801</c:v>
                </c:pt>
                <c:pt idx="346">
                  <c:v>139.981555031158</c:v>
                </c:pt>
                <c:pt idx="347">
                  <c:v>144.72723634563499</c:v>
                </c:pt>
                <c:pt idx="348">
                  <c:v>146.783919763266</c:v>
                </c:pt>
                <c:pt idx="349">
                  <c:v>147.50488595633001</c:v>
                </c:pt>
                <c:pt idx="350">
                  <c:v>142.461479987286</c:v>
                </c:pt>
                <c:pt idx="351">
                  <c:v>142.461479987286</c:v>
                </c:pt>
                <c:pt idx="352">
                  <c:v>142.461479987286</c:v>
                </c:pt>
                <c:pt idx="353">
                  <c:v>143.32509090987</c:v>
                </c:pt>
                <c:pt idx="354">
                  <c:v>135.93450929715399</c:v>
                </c:pt>
                <c:pt idx="355">
                  <c:v>133.35406832413599</c:v>
                </c:pt>
                <c:pt idx="356">
                  <c:v>137.27097484290999</c:v>
                </c:pt>
                <c:pt idx="357">
                  <c:v>143.29296249372399</c:v>
                </c:pt>
                <c:pt idx="358">
                  <c:v>143.29296249372399</c:v>
                </c:pt>
                <c:pt idx="359">
                  <c:v>143.29296249372399</c:v>
                </c:pt>
                <c:pt idx="360">
                  <c:v>152.57481243459</c:v>
                </c:pt>
                <c:pt idx="361">
                  <c:v>147.88787664538199</c:v>
                </c:pt>
                <c:pt idx="362">
                  <c:v>132.27877249281599</c:v>
                </c:pt>
                <c:pt idx="363">
                  <c:v>125.06718970057899</c:v>
                </c:pt>
                <c:pt idx="364">
                  <c:v>125.06718970057899</c:v>
                </c:pt>
                <c:pt idx="365">
                  <c:v>125.06718970057899</c:v>
                </c:pt>
                <c:pt idx="366">
                  <c:v>125.06718970057899</c:v>
                </c:pt>
                <c:pt idx="367">
                  <c:v>114.036382540758</c:v>
                </c:pt>
                <c:pt idx="368">
                  <c:v>108.985940364908</c:v>
                </c:pt>
                <c:pt idx="369">
                  <c:v>110.616259639189</c:v>
                </c:pt>
                <c:pt idx="370">
                  <c:v>114.19788735200299</c:v>
                </c:pt>
                <c:pt idx="371">
                  <c:v>110.76499107719501</c:v>
                </c:pt>
                <c:pt idx="372">
                  <c:v>110.76499107719501</c:v>
                </c:pt>
                <c:pt idx="373">
                  <c:v>110.76499107719501</c:v>
                </c:pt>
                <c:pt idx="374">
                  <c:v>122.757962164783</c:v>
                </c:pt>
                <c:pt idx="375">
                  <c:v>117.15228550784499</c:v>
                </c:pt>
                <c:pt idx="376">
                  <c:v>117.23976343419</c:v>
                </c:pt>
                <c:pt idx="377">
                  <c:v>122.18322631089301</c:v>
                </c:pt>
                <c:pt idx="378">
                  <c:v>118.40008283063401</c:v>
                </c:pt>
                <c:pt idx="379">
                  <c:v>118.40008283063401</c:v>
                </c:pt>
                <c:pt idx="380">
                  <c:v>118.40008283063401</c:v>
                </c:pt>
                <c:pt idx="381">
                  <c:v>123.457056166646</c:v>
                </c:pt>
                <c:pt idx="382">
                  <c:v>128.27901815515801</c:v>
                </c:pt>
                <c:pt idx="383">
                  <c:v>118.083932800631</c:v>
                </c:pt>
                <c:pt idx="384">
                  <c:v>128.18786409884399</c:v>
                </c:pt>
                <c:pt idx="385">
                  <c:v>144.68786409884399</c:v>
                </c:pt>
                <c:pt idx="386">
                  <c:v>144.68786409884399</c:v>
                </c:pt>
                <c:pt idx="387">
                  <c:v>144.68786409884399</c:v>
                </c:pt>
                <c:pt idx="388">
                  <c:v>142.34786409884401</c:v>
                </c:pt>
                <c:pt idx="389">
                  <c:v>141.12786409884399</c:v>
                </c:pt>
                <c:pt idx="390">
                  <c:v>133.16786409884401</c:v>
                </c:pt>
                <c:pt idx="391">
                  <c:v>131.707864098844</c:v>
                </c:pt>
                <c:pt idx="392">
                  <c:v>137.09786409884401</c:v>
                </c:pt>
                <c:pt idx="393">
                  <c:v>137.09786409884401</c:v>
                </c:pt>
                <c:pt idx="394">
                  <c:v>137.09786409884401</c:v>
                </c:pt>
                <c:pt idx="395">
                  <c:v>150.267864098844</c:v>
                </c:pt>
                <c:pt idx="396">
                  <c:v>150.19786409884401</c:v>
                </c:pt>
                <c:pt idx="397">
                  <c:v>150.19786409884401</c:v>
                </c:pt>
                <c:pt idx="398">
                  <c:v>150.19786409884401</c:v>
                </c:pt>
                <c:pt idx="399">
                  <c:v>150.19786409884401</c:v>
                </c:pt>
                <c:pt idx="400">
                  <c:v>150.19786409884401</c:v>
                </c:pt>
                <c:pt idx="401">
                  <c:v>150.19786409884401</c:v>
                </c:pt>
                <c:pt idx="402">
                  <c:v>152.02786409884399</c:v>
                </c:pt>
                <c:pt idx="403">
                  <c:v>154.017864098844</c:v>
                </c:pt>
                <c:pt idx="404">
                  <c:v>159.44786409884401</c:v>
                </c:pt>
                <c:pt idx="405">
                  <c:v>163.31786409884401</c:v>
                </c:pt>
                <c:pt idx="406">
                  <c:v>169.38786409884401</c:v>
                </c:pt>
                <c:pt idx="407">
                  <c:v>169.38786409884401</c:v>
                </c:pt>
                <c:pt idx="408">
                  <c:v>169.38786409884401</c:v>
                </c:pt>
                <c:pt idx="409">
                  <c:v>169.707864098844</c:v>
                </c:pt>
                <c:pt idx="410">
                  <c:v>162.837449197365</c:v>
                </c:pt>
                <c:pt idx="411">
                  <c:v>158.214633819987</c:v>
                </c:pt>
                <c:pt idx="412">
                  <c:v>156.13463381998699</c:v>
                </c:pt>
                <c:pt idx="413">
                  <c:v>162.19463381998699</c:v>
                </c:pt>
                <c:pt idx="414">
                  <c:v>162.19463381998699</c:v>
                </c:pt>
                <c:pt idx="415">
                  <c:v>162.19463381998699</c:v>
                </c:pt>
                <c:pt idx="416">
                  <c:v>161.04463381998701</c:v>
                </c:pt>
                <c:pt idx="417">
                  <c:v>150.65211626326399</c:v>
                </c:pt>
                <c:pt idx="418">
                  <c:v>150.43211626326399</c:v>
                </c:pt>
                <c:pt idx="419">
                  <c:v>146.62211626326399</c:v>
                </c:pt>
                <c:pt idx="420">
                  <c:v>149.12211626326399</c:v>
                </c:pt>
                <c:pt idx="421">
                  <c:v>149.12211626326399</c:v>
                </c:pt>
                <c:pt idx="422">
                  <c:v>149.12211626326399</c:v>
                </c:pt>
                <c:pt idx="423">
                  <c:v>145.642116263264</c:v>
                </c:pt>
                <c:pt idx="424">
                  <c:v>145.642116263264</c:v>
                </c:pt>
                <c:pt idx="425">
                  <c:v>144.68924115606899</c:v>
                </c:pt>
                <c:pt idx="426">
                  <c:v>161.206648880583</c:v>
                </c:pt>
                <c:pt idx="427">
                  <c:v>171.26664888058301</c:v>
                </c:pt>
                <c:pt idx="428">
                  <c:v>171.26664888058301</c:v>
                </c:pt>
                <c:pt idx="429">
                  <c:v>171.26664888058301</c:v>
                </c:pt>
                <c:pt idx="430">
                  <c:v>169.44664888058301</c:v>
                </c:pt>
                <c:pt idx="431">
                  <c:v>171.24723482892699</c:v>
                </c:pt>
                <c:pt idx="432">
                  <c:v>171.420888332842</c:v>
                </c:pt>
                <c:pt idx="433">
                  <c:v>168.852602779921</c:v>
                </c:pt>
                <c:pt idx="434">
                  <c:v>161.98353188183199</c:v>
                </c:pt>
                <c:pt idx="435">
                  <c:v>161.98353188183199</c:v>
                </c:pt>
                <c:pt idx="436">
                  <c:v>161.98353188183199</c:v>
                </c:pt>
                <c:pt idx="437">
                  <c:v>164.80353188183199</c:v>
                </c:pt>
                <c:pt idx="438">
                  <c:v>129.583096729045</c:v>
                </c:pt>
                <c:pt idx="439">
                  <c:v>129.583096729045</c:v>
                </c:pt>
                <c:pt idx="440">
                  <c:v>129.583096729045</c:v>
                </c:pt>
                <c:pt idx="441">
                  <c:v>129.583096729045</c:v>
                </c:pt>
                <c:pt idx="442">
                  <c:v>129.583096729045</c:v>
                </c:pt>
                <c:pt idx="443">
                  <c:v>129.583096729045</c:v>
                </c:pt>
                <c:pt idx="444">
                  <c:v>127.303096729045</c:v>
                </c:pt>
                <c:pt idx="445">
                  <c:v>133.95309622130699</c:v>
                </c:pt>
                <c:pt idx="446">
                  <c:v>135.961880555401</c:v>
                </c:pt>
                <c:pt idx="447">
                  <c:v>140.17179127355999</c:v>
                </c:pt>
                <c:pt idx="448">
                  <c:v>161.15411781122401</c:v>
                </c:pt>
                <c:pt idx="449">
                  <c:v>161.15411781122401</c:v>
                </c:pt>
                <c:pt idx="450">
                  <c:v>161.15411781122401</c:v>
                </c:pt>
                <c:pt idx="451">
                  <c:v>163.56447689288899</c:v>
                </c:pt>
                <c:pt idx="452">
                  <c:v>181.32348463500799</c:v>
                </c:pt>
                <c:pt idx="453">
                  <c:v>199.27472153506301</c:v>
                </c:pt>
                <c:pt idx="454">
                  <c:v>215.873352747903</c:v>
                </c:pt>
                <c:pt idx="455">
                  <c:v>228.05335274790301</c:v>
                </c:pt>
                <c:pt idx="456">
                  <c:v>228.05335274790301</c:v>
                </c:pt>
                <c:pt idx="457">
                  <c:v>228.05335274790301</c:v>
                </c:pt>
                <c:pt idx="458">
                  <c:v>224.47335274790299</c:v>
                </c:pt>
                <c:pt idx="459">
                  <c:v>223.79335274790299</c:v>
                </c:pt>
                <c:pt idx="460">
                  <c:v>224.89335274790301</c:v>
                </c:pt>
                <c:pt idx="461">
                  <c:v>221.343352747903</c:v>
                </c:pt>
                <c:pt idx="462">
                  <c:v>220.91335274790299</c:v>
                </c:pt>
                <c:pt idx="463">
                  <c:v>220.91335274790299</c:v>
                </c:pt>
                <c:pt idx="464">
                  <c:v>220.91335274790299</c:v>
                </c:pt>
                <c:pt idx="465">
                  <c:v>219.80335274790301</c:v>
                </c:pt>
                <c:pt idx="466">
                  <c:v>214.933352747903</c:v>
                </c:pt>
                <c:pt idx="467">
                  <c:v>215.10335274790299</c:v>
                </c:pt>
                <c:pt idx="468">
                  <c:v>213.23335274790301</c:v>
                </c:pt>
                <c:pt idx="469">
                  <c:v>212.17335274790301</c:v>
                </c:pt>
                <c:pt idx="470">
                  <c:v>212.17335274790301</c:v>
                </c:pt>
                <c:pt idx="471">
                  <c:v>212.17335274790301</c:v>
                </c:pt>
                <c:pt idx="472">
                  <c:v>213.523352747903</c:v>
                </c:pt>
                <c:pt idx="473">
                  <c:v>215.69335274790299</c:v>
                </c:pt>
                <c:pt idx="474">
                  <c:v>205.023352747903</c:v>
                </c:pt>
                <c:pt idx="475">
                  <c:v>202.273352747903</c:v>
                </c:pt>
                <c:pt idx="476">
                  <c:v>200.10335274790299</c:v>
                </c:pt>
                <c:pt idx="477">
                  <c:v>200.10335274790299</c:v>
                </c:pt>
                <c:pt idx="478">
                  <c:v>200.10335274790299</c:v>
                </c:pt>
                <c:pt idx="479">
                  <c:v>200.88335274790299</c:v>
                </c:pt>
                <c:pt idx="480">
                  <c:v>199.26335274790301</c:v>
                </c:pt>
                <c:pt idx="481">
                  <c:v>199.773352747903</c:v>
                </c:pt>
                <c:pt idx="482">
                  <c:v>198.813352747903</c:v>
                </c:pt>
                <c:pt idx="483">
                  <c:v>199.993352747903</c:v>
                </c:pt>
                <c:pt idx="484">
                  <c:v>199.993352747903</c:v>
                </c:pt>
                <c:pt idx="485">
                  <c:v>199.993352747903</c:v>
                </c:pt>
                <c:pt idx="486">
                  <c:v>195.70335274790301</c:v>
                </c:pt>
                <c:pt idx="487">
                  <c:v>195.20335274790301</c:v>
                </c:pt>
                <c:pt idx="488">
                  <c:v>197.963352747903</c:v>
                </c:pt>
                <c:pt idx="489">
                  <c:v>197.963352747903</c:v>
                </c:pt>
                <c:pt idx="490">
                  <c:v>211.54335274790299</c:v>
                </c:pt>
                <c:pt idx="491">
                  <c:v>211.54335274790299</c:v>
                </c:pt>
                <c:pt idx="492">
                  <c:v>211.54335274790299</c:v>
                </c:pt>
                <c:pt idx="493">
                  <c:v>213.963352747903</c:v>
                </c:pt>
                <c:pt idx="494">
                  <c:v>213.963352747903</c:v>
                </c:pt>
                <c:pt idx="495">
                  <c:v>212.59549547284399</c:v>
                </c:pt>
                <c:pt idx="496">
                  <c:v>211.39025663424101</c:v>
                </c:pt>
                <c:pt idx="497">
                  <c:v>213.237933593484</c:v>
                </c:pt>
                <c:pt idx="498">
                  <c:v>213.237933593484</c:v>
                </c:pt>
                <c:pt idx="499">
                  <c:v>213.237933593484</c:v>
                </c:pt>
                <c:pt idx="500">
                  <c:v>201.69314236737</c:v>
                </c:pt>
                <c:pt idx="501">
                  <c:v>200.351791345495</c:v>
                </c:pt>
                <c:pt idx="502">
                  <c:v>207.53179134549501</c:v>
                </c:pt>
                <c:pt idx="503">
                  <c:v>204.71179134549499</c:v>
                </c:pt>
                <c:pt idx="504">
                  <c:v>207.69179134549501</c:v>
                </c:pt>
                <c:pt idx="505">
                  <c:v>207.69179134549501</c:v>
                </c:pt>
                <c:pt idx="506">
                  <c:v>207.69179134549501</c:v>
                </c:pt>
                <c:pt idx="507">
                  <c:v>191.261791345495</c:v>
                </c:pt>
                <c:pt idx="508">
                  <c:v>191.87364180774401</c:v>
                </c:pt>
                <c:pt idx="509">
                  <c:v>179.93281570870801</c:v>
                </c:pt>
                <c:pt idx="510">
                  <c:v>198.13281570870799</c:v>
                </c:pt>
                <c:pt idx="511">
                  <c:v>202.912815708708</c:v>
                </c:pt>
                <c:pt idx="512">
                  <c:v>202.912815708708</c:v>
                </c:pt>
                <c:pt idx="513">
                  <c:v>202.912815708708</c:v>
                </c:pt>
                <c:pt idx="514">
                  <c:v>200.26281570870799</c:v>
                </c:pt>
                <c:pt idx="515">
                  <c:v>216.359072955209</c:v>
                </c:pt>
                <c:pt idx="516">
                  <c:v>216.54678177769401</c:v>
                </c:pt>
                <c:pt idx="517">
                  <c:v>219.980875094053</c:v>
                </c:pt>
                <c:pt idx="518">
                  <c:v>217.312898262544</c:v>
                </c:pt>
                <c:pt idx="519">
                  <c:v>217.312898262544</c:v>
                </c:pt>
                <c:pt idx="520">
                  <c:v>217.312898262544</c:v>
                </c:pt>
                <c:pt idx="521">
                  <c:v>217.312898262544</c:v>
                </c:pt>
                <c:pt idx="522">
                  <c:v>222.21045199650999</c:v>
                </c:pt>
                <c:pt idx="523">
                  <c:v>227.22727981291499</c:v>
                </c:pt>
                <c:pt idx="524">
                  <c:v>226.57825699118399</c:v>
                </c:pt>
                <c:pt idx="525">
                  <c:v>226.33790644298099</c:v>
                </c:pt>
                <c:pt idx="526">
                  <c:v>226.33790644298099</c:v>
                </c:pt>
                <c:pt idx="527">
                  <c:v>226.33790644298099</c:v>
                </c:pt>
                <c:pt idx="528">
                  <c:v>227.73136993408701</c:v>
                </c:pt>
                <c:pt idx="529">
                  <c:v>228.61680883166301</c:v>
                </c:pt>
                <c:pt idx="530">
                  <c:v>231.235067909881</c:v>
                </c:pt>
                <c:pt idx="531">
                  <c:v>230.68951191045599</c:v>
                </c:pt>
                <c:pt idx="532">
                  <c:v>226.939808681356</c:v>
                </c:pt>
                <c:pt idx="533">
                  <c:v>226.939808681356</c:v>
                </c:pt>
                <c:pt idx="534">
                  <c:v>226.939808681356</c:v>
                </c:pt>
                <c:pt idx="535">
                  <c:v>224.42183323207399</c:v>
                </c:pt>
                <c:pt idx="536">
                  <c:v>222.96268282446701</c:v>
                </c:pt>
                <c:pt idx="537">
                  <c:v>226.30286673070901</c:v>
                </c:pt>
                <c:pt idx="538">
                  <c:v>227.91963109986099</c:v>
                </c:pt>
                <c:pt idx="539">
                  <c:v>225.44693944689999</c:v>
                </c:pt>
                <c:pt idx="540">
                  <c:v>225.44693944689999</c:v>
                </c:pt>
                <c:pt idx="541">
                  <c:v>225.44693944689999</c:v>
                </c:pt>
                <c:pt idx="542">
                  <c:v>229.64281444448699</c:v>
                </c:pt>
                <c:pt idx="543">
                  <c:v>223.788408433001</c:v>
                </c:pt>
                <c:pt idx="544">
                  <c:v>228.45463491473799</c:v>
                </c:pt>
                <c:pt idx="545">
                  <c:v>233.034762800972</c:v>
                </c:pt>
                <c:pt idx="546">
                  <c:v>233.26940983005699</c:v>
                </c:pt>
                <c:pt idx="547">
                  <c:v>233.26940983005699</c:v>
                </c:pt>
                <c:pt idx="548">
                  <c:v>233.26940983005699</c:v>
                </c:pt>
                <c:pt idx="549">
                  <c:v>231.33771461140799</c:v>
                </c:pt>
                <c:pt idx="550">
                  <c:v>245.479189447148</c:v>
                </c:pt>
                <c:pt idx="551">
                  <c:v>252.08762630335301</c:v>
                </c:pt>
                <c:pt idx="552">
                  <c:v>256.56738871030302</c:v>
                </c:pt>
                <c:pt idx="553">
                  <c:v>256.12698802781199</c:v>
                </c:pt>
                <c:pt idx="554">
                  <c:v>256.12698802781199</c:v>
                </c:pt>
                <c:pt idx="555">
                  <c:v>256.12698802781199</c:v>
                </c:pt>
                <c:pt idx="556">
                  <c:v>255.31272248942301</c:v>
                </c:pt>
                <c:pt idx="557">
                  <c:v>251.81029389508299</c:v>
                </c:pt>
                <c:pt idx="558">
                  <c:v>249.62911579475099</c:v>
                </c:pt>
                <c:pt idx="559">
                  <c:v>250.44771837470699</c:v>
                </c:pt>
                <c:pt idx="560">
                  <c:v>248.998683645688</c:v>
                </c:pt>
                <c:pt idx="561">
                  <c:v>248.998683645688</c:v>
                </c:pt>
                <c:pt idx="562">
                  <c:v>248.998683645688</c:v>
                </c:pt>
                <c:pt idx="563">
                  <c:v>255.120570784428</c:v>
                </c:pt>
                <c:pt idx="564">
                  <c:v>256.92057078442798</c:v>
                </c:pt>
                <c:pt idx="565">
                  <c:v>256.88057078442802</c:v>
                </c:pt>
                <c:pt idx="566">
                  <c:v>261.11057078442798</c:v>
                </c:pt>
                <c:pt idx="567">
                  <c:v>259.60057078442799</c:v>
                </c:pt>
                <c:pt idx="568">
                  <c:v>259.60057078442799</c:v>
                </c:pt>
                <c:pt idx="569">
                  <c:v>259.60057078442799</c:v>
                </c:pt>
                <c:pt idx="570">
                  <c:v>263.45057078442801</c:v>
                </c:pt>
                <c:pt idx="571">
                  <c:v>262.63057078442802</c:v>
                </c:pt>
                <c:pt idx="572">
                  <c:v>263.32057078442801</c:v>
                </c:pt>
                <c:pt idx="573">
                  <c:v>267.98057078442798</c:v>
                </c:pt>
                <c:pt idx="574">
                  <c:v>270.68057078442803</c:v>
                </c:pt>
                <c:pt idx="575">
                  <c:v>270.68057078442803</c:v>
                </c:pt>
                <c:pt idx="576">
                  <c:v>270.68057078442803</c:v>
                </c:pt>
                <c:pt idx="577">
                  <c:v>265.12057078442803</c:v>
                </c:pt>
                <c:pt idx="578">
                  <c:v>265.210570784428</c:v>
                </c:pt>
                <c:pt idx="579">
                  <c:v>263.090570784428</c:v>
                </c:pt>
                <c:pt idx="580">
                  <c:v>287.87057078442803</c:v>
                </c:pt>
                <c:pt idx="581">
                  <c:v>507.05057078442798</c:v>
                </c:pt>
                <c:pt idx="582">
                  <c:v>507.05057078442798</c:v>
                </c:pt>
                <c:pt idx="583">
                  <c:v>507.05057078442798</c:v>
                </c:pt>
                <c:pt idx="584">
                  <c:v>798.31057078442495</c:v>
                </c:pt>
                <c:pt idx="585">
                  <c:v>1075.2233201603899</c:v>
                </c:pt>
                <c:pt idx="586">
                  <c:v>1075.7433201603901</c:v>
                </c:pt>
                <c:pt idx="587">
                  <c:v>1078.64332016039</c:v>
                </c:pt>
                <c:pt idx="588">
                  <c:v>1080.0433201603901</c:v>
                </c:pt>
                <c:pt idx="589">
                  <c:v>1080.0433201603901</c:v>
                </c:pt>
                <c:pt idx="590">
                  <c:v>1080.0433201603901</c:v>
                </c:pt>
                <c:pt idx="591">
                  <c:v>1080.0433201603901</c:v>
                </c:pt>
                <c:pt idx="592">
                  <c:v>1091.7633201603901</c:v>
                </c:pt>
                <c:pt idx="593">
                  <c:v>1095.36332016039</c:v>
                </c:pt>
                <c:pt idx="594">
                  <c:v>1073.31332016039</c:v>
                </c:pt>
                <c:pt idx="595">
                  <c:v>1073.31332016039</c:v>
                </c:pt>
                <c:pt idx="596">
                  <c:v>1073.31332016039</c:v>
                </c:pt>
                <c:pt idx="597">
                  <c:v>1073.31332016039</c:v>
                </c:pt>
                <c:pt idx="598">
                  <c:v>1073.31332016039</c:v>
                </c:pt>
                <c:pt idx="599">
                  <c:v>1109.72799945104</c:v>
                </c:pt>
                <c:pt idx="600">
                  <c:v>1096.1510248524</c:v>
                </c:pt>
                <c:pt idx="601">
                  <c:v>1095.17060715204</c:v>
                </c:pt>
                <c:pt idx="602">
                  <c:v>1099.0541529469399</c:v>
                </c:pt>
                <c:pt idx="603">
                  <c:v>1099.0541529469399</c:v>
                </c:pt>
                <c:pt idx="604">
                  <c:v>1099.0541529469399</c:v>
                </c:pt>
                <c:pt idx="605">
                  <c:v>1143.49094653213</c:v>
                </c:pt>
                <c:pt idx="606">
                  <c:v>1176.0901269364199</c:v>
                </c:pt>
                <c:pt idx="607">
                  <c:v>1198.55451660418</c:v>
                </c:pt>
                <c:pt idx="608">
                  <c:v>1201.9420653203299</c:v>
                </c:pt>
                <c:pt idx="609">
                  <c:v>1198.3671480225</c:v>
                </c:pt>
                <c:pt idx="610">
                  <c:v>1198.3671480225</c:v>
                </c:pt>
                <c:pt idx="611">
                  <c:v>1198.3671480225</c:v>
                </c:pt>
                <c:pt idx="612">
                  <c:v>1180.4300405696599</c:v>
                </c:pt>
                <c:pt idx="613">
                  <c:v>1140.40858312456</c:v>
                </c:pt>
                <c:pt idx="614">
                  <c:v>1139.0451441718201</c:v>
                </c:pt>
                <c:pt idx="615">
                  <c:v>1153.16141822744</c:v>
                </c:pt>
                <c:pt idx="616">
                  <c:v>1149.3749290150099</c:v>
                </c:pt>
                <c:pt idx="617">
                  <c:v>1149.3749290150099</c:v>
                </c:pt>
                <c:pt idx="618">
                  <c:v>1149.3749290150099</c:v>
                </c:pt>
                <c:pt idx="619">
                  <c:v>1149.3749290150099</c:v>
                </c:pt>
                <c:pt idx="620">
                  <c:v>1149.3749290150099</c:v>
                </c:pt>
                <c:pt idx="621">
                  <c:v>1146.9216181551801</c:v>
                </c:pt>
                <c:pt idx="622">
                  <c:v>1148.8960494625501</c:v>
                </c:pt>
                <c:pt idx="623">
                  <c:v>1158.9929043710699</c:v>
                </c:pt>
                <c:pt idx="624">
                  <c:v>1158.9929043710699</c:v>
                </c:pt>
                <c:pt idx="625">
                  <c:v>1158.9929043710699</c:v>
                </c:pt>
                <c:pt idx="626">
                  <c:v>1162.4510434854401</c:v>
                </c:pt>
                <c:pt idx="627">
                  <c:v>1146.9282439036999</c:v>
                </c:pt>
                <c:pt idx="628">
                  <c:v>1149.298497842</c:v>
                </c:pt>
                <c:pt idx="629">
                  <c:v>1157.14101713843</c:v>
                </c:pt>
                <c:pt idx="630">
                  <c:v>1112.43247089031</c:v>
                </c:pt>
                <c:pt idx="631">
                  <c:v>1112.43247089031</c:v>
                </c:pt>
                <c:pt idx="632">
                  <c:v>1112.43247089031</c:v>
                </c:pt>
                <c:pt idx="633">
                  <c:v>1114.3885217219199</c:v>
                </c:pt>
                <c:pt idx="634">
                  <c:v>1152.1267182179299</c:v>
                </c:pt>
                <c:pt idx="635">
                  <c:v>1148.7296897174001</c:v>
                </c:pt>
                <c:pt idx="636">
                  <c:v>1160.3716691602799</c:v>
                </c:pt>
                <c:pt idx="637">
                  <c:v>1165.1994949193499</c:v>
                </c:pt>
                <c:pt idx="638">
                  <c:v>1165.1994949193499</c:v>
                </c:pt>
                <c:pt idx="639">
                  <c:v>1165.1994949193499</c:v>
                </c:pt>
                <c:pt idx="640">
                  <c:v>1165.1994949193499</c:v>
                </c:pt>
                <c:pt idx="641">
                  <c:v>1160.74040157276</c:v>
                </c:pt>
                <c:pt idx="642">
                  <c:v>1153.57850349929</c:v>
                </c:pt>
                <c:pt idx="643">
                  <c:v>1169.2097359775</c:v>
                </c:pt>
                <c:pt idx="644">
                  <c:v>1177.20877136271</c:v>
                </c:pt>
                <c:pt idx="645">
                  <c:v>1177.20877136271</c:v>
                </c:pt>
                <c:pt idx="646">
                  <c:v>1177.20877136271</c:v>
                </c:pt>
                <c:pt idx="647">
                  <c:v>1186.4706381444801</c:v>
                </c:pt>
                <c:pt idx="648">
                  <c:v>1212.5701178153599</c:v>
                </c:pt>
                <c:pt idx="649">
                  <c:v>1230.23392335115</c:v>
                </c:pt>
                <c:pt idx="650">
                  <c:v>1245.7918454104099</c:v>
                </c:pt>
                <c:pt idx="651">
                  <c:v>1251.3318454104101</c:v>
                </c:pt>
                <c:pt idx="652">
                  <c:v>1251.3318454104101</c:v>
                </c:pt>
                <c:pt idx="653">
                  <c:v>1251.3318454104101</c:v>
                </c:pt>
                <c:pt idx="654">
                  <c:v>1258.7918454104099</c:v>
                </c:pt>
                <c:pt idx="655">
                  <c:v>1210.82802663798</c:v>
                </c:pt>
                <c:pt idx="656">
                  <c:v>1214.58136921238</c:v>
                </c:pt>
                <c:pt idx="657">
                  <c:v>1200.2749668997001</c:v>
                </c:pt>
                <c:pt idx="658">
                  <c:v>1209.49263721137</c:v>
                </c:pt>
                <c:pt idx="659">
                  <c:v>1209.49263721137</c:v>
                </c:pt>
                <c:pt idx="660">
                  <c:v>1209.49263721137</c:v>
                </c:pt>
                <c:pt idx="661">
                  <c:v>1211.5581527547499</c:v>
                </c:pt>
                <c:pt idx="662">
                  <c:v>1206.20262904946</c:v>
                </c:pt>
                <c:pt idx="663">
                  <c:v>1206.6035869677501</c:v>
                </c:pt>
                <c:pt idx="664">
                  <c:v>1233.3484747268899</c:v>
                </c:pt>
                <c:pt idx="665">
                  <c:v>1237.9675901732601</c:v>
                </c:pt>
                <c:pt idx="666">
                  <c:v>1237.9675901732601</c:v>
                </c:pt>
                <c:pt idx="667">
                  <c:v>1237.9675901732601</c:v>
                </c:pt>
                <c:pt idx="668">
                  <c:v>1237.6475901732699</c:v>
                </c:pt>
                <c:pt idx="669">
                  <c:v>1235.4875901732701</c:v>
                </c:pt>
                <c:pt idx="670">
                  <c:v>1231.1675901732699</c:v>
                </c:pt>
                <c:pt idx="671">
                  <c:v>1236.1675901732699</c:v>
                </c:pt>
                <c:pt idx="672">
                  <c:v>1238.6575901732699</c:v>
                </c:pt>
                <c:pt idx="673">
                  <c:v>1238.6575901732699</c:v>
                </c:pt>
                <c:pt idx="674">
                  <c:v>1238.6575901732699</c:v>
                </c:pt>
                <c:pt idx="675">
                  <c:v>1246.4275901732699</c:v>
                </c:pt>
                <c:pt idx="676">
                  <c:v>1248.8945104065101</c:v>
                </c:pt>
                <c:pt idx="677">
                  <c:v>1259.1085155163701</c:v>
                </c:pt>
                <c:pt idx="678">
                  <c:v>1243.25546954623</c:v>
                </c:pt>
                <c:pt idx="679">
                  <c:v>1258.1951279818099</c:v>
                </c:pt>
                <c:pt idx="680">
                  <c:v>1258.1951279818099</c:v>
                </c:pt>
                <c:pt idx="681">
                  <c:v>1258.1951279818099</c:v>
                </c:pt>
                <c:pt idx="682">
                  <c:v>1263.0581775881501</c:v>
                </c:pt>
                <c:pt idx="683">
                  <c:v>1257.9343672960199</c:v>
                </c:pt>
                <c:pt idx="684">
                  <c:v>1261.49920388072</c:v>
                </c:pt>
                <c:pt idx="685">
                  <c:v>1250.6502298995099</c:v>
                </c:pt>
                <c:pt idx="686">
                  <c:v>1241.09170892214</c:v>
                </c:pt>
                <c:pt idx="687">
                  <c:v>1241.09170892214</c:v>
                </c:pt>
                <c:pt idx="688">
                  <c:v>1241.09170892214</c:v>
                </c:pt>
                <c:pt idx="689">
                  <c:v>1235.64311362899</c:v>
                </c:pt>
                <c:pt idx="690">
                  <c:v>1234.57114304931</c:v>
                </c:pt>
                <c:pt idx="691">
                  <c:v>1211.8073060634499</c:v>
                </c:pt>
                <c:pt idx="692">
                  <c:v>1245.8052440711299</c:v>
                </c:pt>
                <c:pt idx="693">
                  <c:v>1231.15538212199</c:v>
                </c:pt>
                <c:pt idx="694">
                  <c:v>1231.15538212199</c:v>
                </c:pt>
                <c:pt idx="695">
                  <c:v>1231.15538212199</c:v>
                </c:pt>
                <c:pt idx="696">
                  <c:v>1306.51359965801</c:v>
                </c:pt>
                <c:pt idx="697">
                  <c:v>1354.1535996580101</c:v>
                </c:pt>
                <c:pt idx="698">
                  <c:v>1349.1235996580101</c:v>
                </c:pt>
                <c:pt idx="699">
                  <c:v>1366.28359965801</c:v>
                </c:pt>
                <c:pt idx="700">
                  <c:v>1376.4335996580101</c:v>
                </c:pt>
                <c:pt idx="701">
                  <c:v>1376.4335996580101</c:v>
                </c:pt>
                <c:pt idx="702">
                  <c:v>1376.4335996580101</c:v>
                </c:pt>
                <c:pt idx="703">
                  <c:v>1373.8835996580101</c:v>
                </c:pt>
                <c:pt idx="704">
                  <c:v>1367.83164822035</c:v>
                </c:pt>
                <c:pt idx="705">
                  <c:v>1355.5236561670599</c:v>
                </c:pt>
                <c:pt idx="706">
                  <c:v>1370.0898720632899</c:v>
                </c:pt>
                <c:pt idx="707">
                  <c:v>1367.2444445480101</c:v>
                </c:pt>
                <c:pt idx="708">
                  <c:v>1367.2444445480101</c:v>
                </c:pt>
                <c:pt idx="709">
                  <c:v>1367.2444445480101</c:v>
                </c:pt>
                <c:pt idx="710">
                  <c:v>1408.55066469401</c:v>
                </c:pt>
                <c:pt idx="711">
                  <c:v>1414.7481802874599</c:v>
                </c:pt>
                <c:pt idx="712">
                  <c:v>1437.09493950812</c:v>
                </c:pt>
                <c:pt idx="713">
                  <c:v>1414.88068668035</c:v>
                </c:pt>
                <c:pt idx="714">
                  <c:v>1438.1968708812001</c:v>
                </c:pt>
                <c:pt idx="715">
                  <c:v>1438.1968708812001</c:v>
                </c:pt>
                <c:pt idx="716">
                  <c:v>1438.1968708812001</c:v>
                </c:pt>
                <c:pt idx="717">
                  <c:v>1423.4250967007099</c:v>
                </c:pt>
                <c:pt idx="718">
                  <c:v>1437.63977787918</c:v>
                </c:pt>
                <c:pt idx="719">
                  <c:v>1486.6901391343099</c:v>
                </c:pt>
                <c:pt idx="720">
                  <c:v>1491.54355803307</c:v>
                </c:pt>
                <c:pt idx="721">
                  <c:v>1500.5680106176101</c:v>
                </c:pt>
                <c:pt idx="722">
                  <c:v>1500.5680106176101</c:v>
                </c:pt>
                <c:pt idx="723">
                  <c:v>1500.5680106176101</c:v>
                </c:pt>
                <c:pt idx="724">
                  <c:v>1505.5507835523399</c:v>
                </c:pt>
                <c:pt idx="725">
                  <c:v>1492.3437866082199</c:v>
                </c:pt>
                <c:pt idx="726">
                  <c:v>1496.9759930999601</c:v>
                </c:pt>
                <c:pt idx="727">
                  <c:v>1500.52507596889</c:v>
                </c:pt>
                <c:pt idx="728">
                  <c:v>1500.52507596889</c:v>
                </c:pt>
                <c:pt idx="729">
                  <c:v>1500.52507596889</c:v>
                </c:pt>
                <c:pt idx="730">
                  <c:v>1500.52507596889</c:v>
                </c:pt>
                <c:pt idx="731">
                  <c:v>1509.4875087876701</c:v>
                </c:pt>
                <c:pt idx="732">
                  <c:v>1512.0604080354899</c:v>
                </c:pt>
                <c:pt idx="733">
                  <c:v>1514.0783944774</c:v>
                </c:pt>
                <c:pt idx="734">
                  <c:v>1519.53395497924</c:v>
                </c:pt>
                <c:pt idx="735">
                  <c:v>1525.53006145734</c:v>
                </c:pt>
                <c:pt idx="736">
                  <c:v>1525.53006145734</c:v>
                </c:pt>
                <c:pt idx="737">
                  <c:v>1525.53006145734</c:v>
                </c:pt>
                <c:pt idx="738">
                  <c:v>1531.9752614761301</c:v>
                </c:pt>
                <c:pt idx="739">
                  <c:v>1570.6222096649201</c:v>
                </c:pt>
                <c:pt idx="740">
                  <c:v>1584.4596286297699</c:v>
                </c:pt>
                <c:pt idx="741">
                  <c:v>1593.7703171547801</c:v>
                </c:pt>
                <c:pt idx="742">
                  <c:v>1605.38602438101</c:v>
                </c:pt>
                <c:pt idx="743">
                  <c:v>1605.38602438101</c:v>
                </c:pt>
                <c:pt idx="744">
                  <c:v>1605.38602438101</c:v>
                </c:pt>
                <c:pt idx="745">
                  <c:v>1601.4956467303</c:v>
                </c:pt>
                <c:pt idx="746">
                  <c:v>1615.1160344697</c:v>
                </c:pt>
                <c:pt idx="747">
                  <c:v>1612.6033660195701</c:v>
                </c:pt>
                <c:pt idx="748">
                  <c:v>1610.15207513069</c:v>
                </c:pt>
                <c:pt idx="749">
                  <c:v>1629.22682279074</c:v>
                </c:pt>
                <c:pt idx="750">
                  <c:v>1629.22682279074</c:v>
                </c:pt>
                <c:pt idx="751">
                  <c:v>1629.22682279074</c:v>
                </c:pt>
                <c:pt idx="752">
                  <c:v>1629.22682279074</c:v>
                </c:pt>
                <c:pt idx="753">
                  <c:v>1629.22682279074</c:v>
                </c:pt>
                <c:pt idx="754">
                  <c:v>1641.1441127499299</c:v>
                </c:pt>
                <c:pt idx="755">
                  <c:v>1641.93314867189</c:v>
                </c:pt>
                <c:pt idx="756">
                  <c:v>1635.9340644839599</c:v>
                </c:pt>
                <c:pt idx="757">
                  <c:v>1635.9340644839599</c:v>
                </c:pt>
                <c:pt idx="758">
                  <c:v>1635.9340644839599</c:v>
                </c:pt>
                <c:pt idx="759">
                  <c:v>1643.9029923601199</c:v>
                </c:pt>
                <c:pt idx="760">
                  <c:v>1643.5454727227</c:v>
                </c:pt>
                <c:pt idx="761">
                  <c:v>1645.0793198045901</c:v>
                </c:pt>
                <c:pt idx="762">
                  <c:v>1636.1166816211</c:v>
                </c:pt>
                <c:pt idx="763">
                  <c:v>1646.1150785244399</c:v>
                </c:pt>
                <c:pt idx="764">
                  <c:v>1646.1150785244399</c:v>
                </c:pt>
                <c:pt idx="765">
                  <c:v>1646.1150785244399</c:v>
                </c:pt>
                <c:pt idx="766">
                  <c:v>1644.51982730895</c:v>
                </c:pt>
                <c:pt idx="767">
                  <c:v>1640.5880307197899</c:v>
                </c:pt>
                <c:pt idx="768">
                  <c:v>1633.6662422151101</c:v>
                </c:pt>
                <c:pt idx="769">
                  <c:v>1621.59242129769</c:v>
                </c:pt>
                <c:pt idx="770">
                  <c:v>1646.20227916924</c:v>
                </c:pt>
                <c:pt idx="771">
                  <c:v>1646.20227916924</c:v>
                </c:pt>
                <c:pt idx="772">
                  <c:v>1646.20227916924</c:v>
                </c:pt>
                <c:pt idx="773">
                  <c:v>1649.42044198127</c:v>
                </c:pt>
                <c:pt idx="774">
                  <c:v>1657.93461072267</c:v>
                </c:pt>
                <c:pt idx="775">
                  <c:v>1650.3251937758901</c:v>
                </c:pt>
                <c:pt idx="776">
                  <c:v>1662.6241548969199</c:v>
                </c:pt>
                <c:pt idx="777">
                  <c:v>1647.28034531045</c:v>
                </c:pt>
                <c:pt idx="778">
                  <c:v>1647.28034531045</c:v>
                </c:pt>
                <c:pt idx="779">
                  <c:v>1647.28034531045</c:v>
                </c:pt>
                <c:pt idx="780">
                  <c:v>1648.08365817703</c:v>
                </c:pt>
                <c:pt idx="781">
                  <c:v>1647.6877537103701</c:v>
                </c:pt>
                <c:pt idx="782">
                  <c:v>1647.02437876715</c:v>
                </c:pt>
                <c:pt idx="783">
                  <c:v>1667.22485567797</c:v>
                </c:pt>
                <c:pt idx="784">
                  <c:v>1663.8345259207299</c:v>
                </c:pt>
                <c:pt idx="785">
                  <c:v>1663.8345259207299</c:v>
                </c:pt>
                <c:pt idx="786">
                  <c:v>1663.8345259207299</c:v>
                </c:pt>
                <c:pt idx="787">
                  <c:v>1687.2636833481699</c:v>
                </c:pt>
                <c:pt idx="788">
                  <c:v>1685.1405636397201</c:v>
                </c:pt>
                <c:pt idx="789">
                  <c:v>1677.92892115736</c:v>
                </c:pt>
                <c:pt idx="790">
                  <c:v>1677.92892115736</c:v>
                </c:pt>
                <c:pt idx="791">
                  <c:v>1683.2783774141201</c:v>
                </c:pt>
                <c:pt idx="792">
                  <c:v>1683.2783774141201</c:v>
                </c:pt>
                <c:pt idx="793">
                  <c:v>1683.2783774141201</c:v>
                </c:pt>
                <c:pt idx="794">
                  <c:v>1710.12006546573</c:v>
                </c:pt>
                <c:pt idx="795">
                  <c:v>1716.53229152828</c:v>
                </c:pt>
                <c:pt idx="796">
                  <c:v>1714.8466454736599</c:v>
                </c:pt>
                <c:pt idx="797">
                  <c:v>1722.3081826062701</c:v>
                </c:pt>
                <c:pt idx="798">
                  <c:v>1725.1801229428299</c:v>
                </c:pt>
                <c:pt idx="799">
                  <c:v>1725.1801229428299</c:v>
                </c:pt>
                <c:pt idx="800">
                  <c:v>1725.1801229428299</c:v>
                </c:pt>
                <c:pt idx="801">
                  <c:v>1733.30322635523</c:v>
                </c:pt>
                <c:pt idx="802">
                  <c:v>1737.1440145136701</c:v>
                </c:pt>
                <c:pt idx="803">
                  <c:v>1732.5835127990199</c:v>
                </c:pt>
                <c:pt idx="804">
                  <c:v>1730.0442517367701</c:v>
                </c:pt>
                <c:pt idx="805">
                  <c:v>1737.2439986781001</c:v>
                </c:pt>
                <c:pt idx="806">
                  <c:v>1737.2439986781001</c:v>
                </c:pt>
                <c:pt idx="807">
                  <c:v>1737.2439986781001</c:v>
                </c:pt>
                <c:pt idx="808">
                  <c:v>1739.0979515158199</c:v>
                </c:pt>
                <c:pt idx="809">
                  <c:v>1738.81646918813</c:v>
                </c:pt>
                <c:pt idx="810">
                  <c:v>1747.4957505007501</c:v>
                </c:pt>
                <c:pt idx="811">
                  <c:v>1750.8939109369001</c:v>
                </c:pt>
                <c:pt idx="812">
                  <c:v>1751.2764165425999</c:v>
                </c:pt>
                <c:pt idx="813">
                  <c:v>1751.2764165425999</c:v>
                </c:pt>
                <c:pt idx="814">
                  <c:v>1751.2764165425999</c:v>
                </c:pt>
                <c:pt idx="815">
                  <c:v>1759.1276960601699</c:v>
                </c:pt>
                <c:pt idx="816">
                  <c:v>1759.6052381362499</c:v>
                </c:pt>
                <c:pt idx="817">
                  <c:v>1765.2612080400399</c:v>
                </c:pt>
                <c:pt idx="818">
                  <c:v>1764.8460897161999</c:v>
                </c:pt>
                <c:pt idx="819">
                  <c:v>1767.90970693078</c:v>
                </c:pt>
                <c:pt idx="820">
                  <c:v>1767.90970693078</c:v>
                </c:pt>
                <c:pt idx="821">
                  <c:v>1767.90970693078</c:v>
                </c:pt>
                <c:pt idx="822">
                  <c:v>1779.0814860484199</c:v>
                </c:pt>
                <c:pt idx="823">
                  <c:v>1781.42394408473</c:v>
                </c:pt>
                <c:pt idx="824">
                  <c:v>1786.1933366495</c:v>
                </c:pt>
                <c:pt idx="825">
                  <c:v>1788.6733366495</c:v>
                </c:pt>
                <c:pt idx="826">
                  <c:v>1796.0133366494999</c:v>
                </c:pt>
                <c:pt idx="827">
                  <c:v>1796.0133366494999</c:v>
                </c:pt>
                <c:pt idx="828">
                  <c:v>1796.0133366494999</c:v>
                </c:pt>
                <c:pt idx="829">
                  <c:v>1792.5733366495001</c:v>
                </c:pt>
                <c:pt idx="830">
                  <c:v>1794.8033366494999</c:v>
                </c:pt>
                <c:pt idx="831">
                  <c:v>1794.8033366494999</c:v>
                </c:pt>
                <c:pt idx="832">
                  <c:v>1795.5633366494999</c:v>
                </c:pt>
                <c:pt idx="833">
                  <c:v>1806.7133366495</c:v>
                </c:pt>
                <c:pt idx="834">
                  <c:v>1806.7133366495</c:v>
                </c:pt>
                <c:pt idx="835">
                  <c:v>1806.7133366495</c:v>
                </c:pt>
                <c:pt idx="836">
                  <c:v>1810.0833366495001</c:v>
                </c:pt>
                <c:pt idx="837">
                  <c:v>1813.9133366495</c:v>
                </c:pt>
                <c:pt idx="838">
                  <c:v>1820.1833366495</c:v>
                </c:pt>
                <c:pt idx="839">
                  <c:v>1823.4133366495</c:v>
                </c:pt>
                <c:pt idx="840">
                  <c:v>1828.6233366495001</c:v>
                </c:pt>
                <c:pt idx="841">
                  <c:v>1828.6233366495001</c:v>
                </c:pt>
                <c:pt idx="842">
                  <c:v>1828.6233366495001</c:v>
                </c:pt>
                <c:pt idx="843">
                  <c:v>1829.5733366495001</c:v>
                </c:pt>
                <c:pt idx="844">
                  <c:v>1827.5133366494999</c:v>
                </c:pt>
                <c:pt idx="845">
                  <c:v>1828.8433366495001</c:v>
                </c:pt>
                <c:pt idx="846">
                  <c:v>1829.8433366495001</c:v>
                </c:pt>
                <c:pt idx="847">
                  <c:v>1827.6733366495</c:v>
                </c:pt>
                <c:pt idx="848">
                  <c:v>1827.6733366495</c:v>
                </c:pt>
                <c:pt idx="849">
                  <c:v>1827.6733366495</c:v>
                </c:pt>
                <c:pt idx="850">
                  <c:v>1832.0933366495001</c:v>
                </c:pt>
                <c:pt idx="851">
                  <c:v>1832.0933366495001</c:v>
                </c:pt>
                <c:pt idx="852">
                  <c:v>1834.6533366495</c:v>
                </c:pt>
                <c:pt idx="853">
                  <c:v>1837.1633366495</c:v>
                </c:pt>
                <c:pt idx="854">
                  <c:v>1839.5133366494999</c:v>
                </c:pt>
                <c:pt idx="855">
                  <c:v>1839.5133366494999</c:v>
                </c:pt>
                <c:pt idx="856">
                  <c:v>1839.5133366494999</c:v>
                </c:pt>
                <c:pt idx="857">
                  <c:v>1834.3533366495001</c:v>
                </c:pt>
                <c:pt idx="858">
                  <c:v>1839.5978358063101</c:v>
                </c:pt>
                <c:pt idx="859">
                  <c:v>1838.1016662940101</c:v>
                </c:pt>
                <c:pt idx="860">
                  <c:v>1839.7368211293599</c:v>
                </c:pt>
                <c:pt idx="861">
                  <c:v>1834.7003062729</c:v>
                </c:pt>
                <c:pt idx="862">
                  <c:v>1834.7003062729</c:v>
                </c:pt>
                <c:pt idx="863">
                  <c:v>1834.7003062729</c:v>
                </c:pt>
                <c:pt idx="864">
                  <c:v>1835.12375247712</c:v>
                </c:pt>
                <c:pt idx="865">
                  <c:v>1830.5107581989</c:v>
                </c:pt>
                <c:pt idx="866">
                  <c:v>1801.0647744006401</c:v>
                </c:pt>
                <c:pt idx="867">
                  <c:v>1801.0647744006401</c:v>
                </c:pt>
                <c:pt idx="868">
                  <c:v>1801.0647744006401</c:v>
                </c:pt>
                <c:pt idx="869">
                  <c:v>1801.0647744006401</c:v>
                </c:pt>
                <c:pt idx="870">
                  <c:v>1801.0647744006401</c:v>
                </c:pt>
                <c:pt idx="871">
                  <c:v>1801.0647744006401</c:v>
                </c:pt>
                <c:pt idx="872">
                  <c:v>1814.14477440064</c:v>
                </c:pt>
                <c:pt idx="873">
                  <c:v>1799.9847744006399</c:v>
                </c:pt>
                <c:pt idx="874">
                  <c:v>1800.68477440064</c:v>
                </c:pt>
                <c:pt idx="875">
                  <c:v>1813.3147744006401</c:v>
                </c:pt>
                <c:pt idx="876">
                  <c:v>1813.3147744006401</c:v>
                </c:pt>
                <c:pt idx="877">
                  <c:v>1813.3147744006401</c:v>
                </c:pt>
                <c:pt idx="878">
                  <c:v>1813.3147744006401</c:v>
                </c:pt>
                <c:pt idx="879">
                  <c:v>1834.40477440064</c:v>
                </c:pt>
                <c:pt idx="880">
                  <c:v>1832.4847744006399</c:v>
                </c:pt>
                <c:pt idx="881">
                  <c:v>1829.96477440064</c:v>
                </c:pt>
                <c:pt idx="882">
                  <c:v>1827.71477440064</c:v>
                </c:pt>
                <c:pt idx="883">
                  <c:v>1827.71477440064</c:v>
                </c:pt>
                <c:pt idx="884">
                  <c:v>1827.71477440064</c:v>
                </c:pt>
                <c:pt idx="885">
                  <c:v>1801.64477440064</c:v>
                </c:pt>
                <c:pt idx="886">
                  <c:v>1822.9093287615401</c:v>
                </c:pt>
                <c:pt idx="887">
                  <c:v>1822.9093287615401</c:v>
                </c:pt>
                <c:pt idx="888">
                  <c:v>1853.0879873906099</c:v>
                </c:pt>
                <c:pt idx="889">
                  <c:v>1857.0951081194701</c:v>
                </c:pt>
                <c:pt idx="890">
                  <c:v>1857.0951081194701</c:v>
                </c:pt>
                <c:pt idx="891">
                  <c:v>1857.0951081194701</c:v>
                </c:pt>
                <c:pt idx="892">
                  <c:v>1861.8946555097</c:v>
                </c:pt>
                <c:pt idx="893">
                  <c:v>1859.27071914671</c:v>
                </c:pt>
                <c:pt idx="894">
                  <c:v>1856.1671720215099</c:v>
                </c:pt>
                <c:pt idx="895">
                  <c:v>1857.1620764784</c:v>
                </c:pt>
                <c:pt idx="896">
                  <c:v>1850.95740273806</c:v>
                </c:pt>
                <c:pt idx="897">
                  <c:v>1850.95740273806</c:v>
                </c:pt>
                <c:pt idx="898">
                  <c:v>1850.95740273806</c:v>
                </c:pt>
                <c:pt idx="899">
                  <c:v>1864.00897223327</c:v>
                </c:pt>
                <c:pt idx="900">
                  <c:v>1881.84228467666</c:v>
                </c:pt>
                <c:pt idx="901">
                  <c:v>1886.2191920832599</c:v>
                </c:pt>
                <c:pt idx="902">
                  <c:v>1895.20777958552</c:v>
                </c:pt>
                <c:pt idx="903">
                  <c:v>1901.2380557030101</c:v>
                </c:pt>
                <c:pt idx="904">
                  <c:v>1901.2380557030101</c:v>
                </c:pt>
                <c:pt idx="905">
                  <c:v>1901.2380557030101</c:v>
                </c:pt>
                <c:pt idx="906">
                  <c:v>1902.0144498897</c:v>
                </c:pt>
                <c:pt idx="907">
                  <c:v>1901.20193004572</c:v>
                </c:pt>
                <c:pt idx="908">
                  <c:v>1901.9430248035501</c:v>
                </c:pt>
                <c:pt idx="909">
                  <c:v>1907.5111261361601</c:v>
                </c:pt>
                <c:pt idx="910">
                  <c:v>1920.9225340476701</c:v>
                </c:pt>
                <c:pt idx="911">
                  <c:v>1920.9225340476701</c:v>
                </c:pt>
                <c:pt idx="912">
                  <c:v>1920.9225340476701</c:v>
                </c:pt>
                <c:pt idx="913">
                  <c:v>1925.7862872907899</c:v>
                </c:pt>
                <c:pt idx="914">
                  <c:v>1930.22447503221</c:v>
                </c:pt>
                <c:pt idx="915">
                  <c:v>1931.0078216023501</c:v>
                </c:pt>
                <c:pt idx="916">
                  <c:v>1931.0207272355101</c:v>
                </c:pt>
                <c:pt idx="917">
                  <c:v>1935.42220325981</c:v>
                </c:pt>
                <c:pt idx="918">
                  <c:v>1935.42220325981</c:v>
                </c:pt>
                <c:pt idx="919">
                  <c:v>1935.42220325981</c:v>
                </c:pt>
                <c:pt idx="920">
                  <c:v>1939.0596206007399</c:v>
                </c:pt>
                <c:pt idx="921">
                  <c:v>1941.12814639505</c:v>
                </c:pt>
                <c:pt idx="922">
                  <c:v>1943.0242901305601</c:v>
                </c:pt>
                <c:pt idx="923">
                  <c:v>1928.0857163225</c:v>
                </c:pt>
                <c:pt idx="924">
                  <c:v>1932.84970112161</c:v>
                </c:pt>
                <c:pt idx="925">
                  <c:v>1932.84970112161</c:v>
                </c:pt>
                <c:pt idx="926">
                  <c:v>1932.84970112161</c:v>
                </c:pt>
                <c:pt idx="927">
                  <c:v>1933.04588337367</c:v>
                </c:pt>
                <c:pt idx="928">
                  <c:v>1936.2032941094999</c:v>
                </c:pt>
                <c:pt idx="929">
                  <c:v>1937.3243661706699</c:v>
                </c:pt>
                <c:pt idx="930">
                  <c:v>1936.59855998072</c:v>
                </c:pt>
                <c:pt idx="931">
                  <c:v>1938.6121846463</c:v>
                </c:pt>
                <c:pt idx="932">
                  <c:v>1938.6121846463</c:v>
                </c:pt>
                <c:pt idx="933">
                  <c:v>1938.6121846463</c:v>
                </c:pt>
                <c:pt idx="934">
                  <c:v>1938.94676090491</c:v>
                </c:pt>
                <c:pt idx="935">
                  <c:v>1932.8860875942701</c:v>
                </c:pt>
                <c:pt idx="936">
                  <c:v>1926.0537363129999</c:v>
                </c:pt>
                <c:pt idx="937">
                  <c:v>1926.91691658441</c:v>
                </c:pt>
                <c:pt idx="938">
                  <c:v>1924.8569165844101</c:v>
                </c:pt>
                <c:pt idx="939">
                  <c:v>1924.8569165844101</c:v>
                </c:pt>
                <c:pt idx="940">
                  <c:v>1924.8569165844101</c:v>
                </c:pt>
                <c:pt idx="941">
                  <c:v>1921.8369165844099</c:v>
                </c:pt>
                <c:pt idx="942">
                  <c:v>1909.1269165844101</c:v>
                </c:pt>
                <c:pt idx="943">
                  <c:v>1913.0869165844099</c:v>
                </c:pt>
                <c:pt idx="944">
                  <c:v>1904.20691658441</c:v>
                </c:pt>
                <c:pt idx="945">
                  <c:v>1900.1569165844101</c:v>
                </c:pt>
                <c:pt idx="946">
                  <c:v>1900.1569165844101</c:v>
                </c:pt>
                <c:pt idx="947">
                  <c:v>1900.1569165844101</c:v>
                </c:pt>
                <c:pt idx="948">
                  <c:v>1891.8869165844101</c:v>
                </c:pt>
                <c:pt idx="949">
                  <c:v>1893.2089804398399</c:v>
                </c:pt>
                <c:pt idx="950">
                  <c:v>1887.3587019527499</c:v>
                </c:pt>
                <c:pt idx="951">
                  <c:v>1879.1107767575099</c:v>
                </c:pt>
                <c:pt idx="952">
                  <c:v>1872.4103057961099</c:v>
                </c:pt>
                <c:pt idx="953">
                  <c:v>1872.4103057961099</c:v>
                </c:pt>
                <c:pt idx="954">
                  <c:v>1872.4103057961099</c:v>
                </c:pt>
                <c:pt idx="955">
                  <c:v>1875.4103057961099</c:v>
                </c:pt>
                <c:pt idx="956">
                  <c:v>1875.16487589655</c:v>
                </c:pt>
                <c:pt idx="957">
                  <c:v>1875.16487589655</c:v>
                </c:pt>
                <c:pt idx="958">
                  <c:v>1879.57410402965</c:v>
                </c:pt>
                <c:pt idx="959">
                  <c:v>1882.58979529104</c:v>
                </c:pt>
                <c:pt idx="960">
                  <c:v>1882.58979529104</c:v>
                </c:pt>
                <c:pt idx="961">
                  <c:v>1882.58979529104</c:v>
                </c:pt>
                <c:pt idx="962">
                  <c:v>1884.1471740014999</c:v>
                </c:pt>
                <c:pt idx="963">
                  <c:v>1887.43424955878</c:v>
                </c:pt>
                <c:pt idx="964">
                  <c:v>1893.9393796289</c:v>
                </c:pt>
                <c:pt idx="965">
                  <c:v>1895.72948121387</c:v>
                </c:pt>
                <c:pt idx="966">
                  <c:v>1899.2159301976001</c:v>
                </c:pt>
                <c:pt idx="967">
                  <c:v>1899.2159301976001</c:v>
                </c:pt>
                <c:pt idx="968">
                  <c:v>1899.2159301976001</c:v>
                </c:pt>
                <c:pt idx="969">
                  <c:v>1903.3456312651899</c:v>
                </c:pt>
                <c:pt idx="970">
                  <c:v>1903.91539606879</c:v>
                </c:pt>
                <c:pt idx="971">
                  <c:v>1907.1712387114201</c:v>
                </c:pt>
                <c:pt idx="972">
                  <c:v>1908.4364431031599</c:v>
                </c:pt>
                <c:pt idx="973">
                  <c:v>1906.87418963648</c:v>
                </c:pt>
                <c:pt idx="974">
                  <c:v>1906.87418963648</c:v>
                </c:pt>
                <c:pt idx="975">
                  <c:v>1906.87418963648</c:v>
                </c:pt>
                <c:pt idx="976">
                  <c:v>1912.51506488219</c:v>
                </c:pt>
                <c:pt idx="977">
                  <c:v>1914.1838512526699</c:v>
                </c:pt>
                <c:pt idx="978">
                  <c:v>1893.3687003898201</c:v>
                </c:pt>
                <c:pt idx="979">
                  <c:v>1898.2289693038199</c:v>
                </c:pt>
                <c:pt idx="980">
                  <c:v>1930.20108317637</c:v>
                </c:pt>
                <c:pt idx="981">
                  <c:v>1930.20108317637</c:v>
                </c:pt>
                <c:pt idx="982">
                  <c:v>1930.20108317637</c:v>
                </c:pt>
                <c:pt idx="983">
                  <c:v>1934.11697413602</c:v>
                </c:pt>
                <c:pt idx="984">
                  <c:v>1934.1374546496099</c:v>
                </c:pt>
                <c:pt idx="985">
                  <c:v>1938.52352655499</c:v>
                </c:pt>
                <c:pt idx="986">
                  <c:v>1939.3485783721001</c:v>
                </c:pt>
                <c:pt idx="987">
                  <c:v>1973.93035144182</c:v>
                </c:pt>
                <c:pt idx="988">
                  <c:v>1973.93035144182</c:v>
                </c:pt>
                <c:pt idx="989">
                  <c:v>1973.93035144182</c:v>
                </c:pt>
                <c:pt idx="990">
                  <c:v>1976.8489587290701</c:v>
                </c:pt>
                <c:pt idx="991">
                  <c:v>1978.19895872907</c:v>
                </c:pt>
                <c:pt idx="992">
                  <c:v>1982.2789587290699</c:v>
                </c:pt>
                <c:pt idx="993">
                  <c:v>1991.67895872907</c:v>
                </c:pt>
                <c:pt idx="994">
                  <c:v>1991.22895872907</c:v>
                </c:pt>
                <c:pt idx="995">
                  <c:v>1991.22895872907</c:v>
                </c:pt>
                <c:pt idx="996">
                  <c:v>1991.22895872907</c:v>
                </c:pt>
                <c:pt idx="997">
                  <c:v>1994.3689587290701</c:v>
                </c:pt>
                <c:pt idx="998">
                  <c:v>2000.16895872907</c:v>
                </c:pt>
                <c:pt idx="999">
                  <c:v>2009.15895872907</c:v>
                </c:pt>
                <c:pt idx="1000">
                  <c:v>2005.19895872907</c:v>
                </c:pt>
                <c:pt idx="1001">
                  <c:v>2009.39895872907</c:v>
                </c:pt>
                <c:pt idx="1002">
                  <c:v>2009.39895872907</c:v>
                </c:pt>
                <c:pt idx="1003">
                  <c:v>2009.39895872907</c:v>
                </c:pt>
                <c:pt idx="1004">
                  <c:v>2009.39895872907</c:v>
                </c:pt>
                <c:pt idx="1005">
                  <c:v>2012.65895872907</c:v>
                </c:pt>
                <c:pt idx="1006">
                  <c:v>2012.65895872907</c:v>
                </c:pt>
                <c:pt idx="1007">
                  <c:v>2016.49895872907</c:v>
                </c:pt>
                <c:pt idx="1008">
                  <c:v>2017.67895872907</c:v>
                </c:pt>
                <c:pt idx="1009">
                  <c:v>2017.67895872907</c:v>
                </c:pt>
                <c:pt idx="1010">
                  <c:v>2017.67895872907</c:v>
                </c:pt>
                <c:pt idx="1011">
                  <c:v>2025.8589587290701</c:v>
                </c:pt>
                <c:pt idx="1012">
                  <c:v>2031.3089587290699</c:v>
                </c:pt>
                <c:pt idx="1013">
                  <c:v>2034.7589587290699</c:v>
                </c:pt>
                <c:pt idx="1014">
                  <c:v>2035.45895872907</c:v>
                </c:pt>
                <c:pt idx="1015">
                  <c:v>2033.97895872907</c:v>
                </c:pt>
                <c:pt idx="1016">
                  <c:v>2033.97895872907</c:v>
                </c:pt>
                <c:pt idx="1017">
                  <c:v>2033.97895872907</c:v>
                </c:pt>
                <c:pt idx="1018">
                  <c:v>2035.8189587290699</c:v>
                </c:pt>
                <c:pt idx="1019">
                  <c:v>2043.42895872907</c:v>
                </c:pt>
                <c:pt idx="1020">
                  <c:v>2044.72895872907</c:v>
                </c:pt>
                <c:pt idx="1021">
                  <c:v>2043.98895872907</c:v>
                </c:pt>
                <c:pt idx="1022">
                  <c:v>2044.5489587290699</c:v>
                </c:pt>
                <c:pt idx="1023">
                  <c:v>2044.5489587290699</c:v>
                </c:pt>
                <c:pt idx="1024">
                  <c:v>2044.5489587290699</c:v>
                </c:pt>
                <c:pt idx="1025">
                  <c:v>2044.21895872907</c:v>
                </c:pt>
                <c:pt idx="1026">
                  <c:v>2043.19895872907</c:v>
                </c:pt>
                <c:pt idx="1027">
                  <c:v>2037.1389587290701</c:v>
                </c:pt>
                <c:pt idx="1028">
                  <c:v>2044.93895872907</c:v>
                </c:pt>
                <c:pt idx="1029">
                  <c:v>2030.42895872907</c:v>
                </c:pt>
                <c:pt idx="1030">
                  <c:v>2030.42895872907</c:v>
                </c:pt>
                <c:pt idx="1031">
                  <c:v>2030.42895872907</c:v>
                </c:pt>
                <c:pt idx="1032">
                  <c:v>2035.5989587290701</c:v>
                </c:pt>
                <c:pt idx="1033">
                  <c:v>2037.67895872907</c:v>
                </c:pt>
                <c:pt idx="1034">
                  <c:v>2039.15895872907</c:v>
                </c:pt>
                <c:pt idx="1035">
                  <c:v>2037.18895872907</c:v>
                </c:pt>
                <c:pt idx="1036">
                  <c:v>2047.3589587290701</c:v>
                </c:pt>
                <c:pt idx="1037">
                  <c:v>2047.3589587290701</c:v>
                </c:pt>
                <c:pt idx="1038">
                  <c:v>2047.3589587290701</c:v>
                </c:pt>
                <c:pt idx="1039">
                  <c:v>2046.6289587290701</c:v>
                </c:pt>
                <c:pt idx="1040">
                  <c:v>2050.8382309813401</c:v>
                </c:pt>
                <c:pt idx="1041">
                  <c:v>2052.1054722241502</c:v>
                </c:pt>
                <c:pt idx="1042">
                  <c:v>2050.9678440316902</c:v>
                </c:pt>
                <c:pt idx="1043">
                  <c:v>2051.8669177143802</c:v>
                </c:pt>
                <c:pt idx="1044">
                  <c:v>2051.8669177143802</c:v>
                </c:pt>
                <c:pt idx="1045">
                  <c:v>2051.8669177143802</c:v>
                </c:pt>
                <c:pt idx="1046">
                  <c:v>2055.1434899062701</c:v>
                </c:pt>
                <c:pt idx="1047">
                  <c:v>2054.6174488770598</c:v>
                </c:pt>
                <c:pt idx="1048">
                  <c:v>2058.1278570878999</c:v>
                </c:pt>
                <c:pt idx="1049">
                  <c:v>2051.78160822681</c:v>
                </c:pt>
                <c:pt idx="1050">
                  <c:v>2047.07393064955</c:v>
                </c:pt>
                <c:pt idx="1051">
                  <c:v>2047.07393064955</c:v>
                </c:pt>
                <c:pt idx="1052">
                  <c:v>2047.07393064955</c:v>
                </c:pt>
                <c:pt idx="1053">
                  <c:v>2056.8322512562099</c:v>
                </c:pt>
                <c:pt idx="1054">
                  <c:v>2063.9886243946498</c:v>
                </c:pt>
                <c:pt idx="1055">
                  <c:v>2062.93508532234</c:v>
                </c:pt>
                <c:pt idx="1056">
                  <c:v>2068.57140884931</c:v>
                </c:pt>
                <c:pt idx="1057">
                  <c:v>2069.7125049169899</c:v>
                </c:pt>
                <c:pt idx="1058">
                  <c:v>2069.7125049169899</c:v>
                </c:pt>
                <c:pt idx="1059">
                  <c:v>2069.7125049169899</c:v>
                </c:pt>
                <c:pt idx="1060">
                  <c:v>2070.9632385702198</c:v>
                </c:pt>
                <c:pt idx="1061">
                  <c:v>2074.74650728197</c:v>
                </c:pt>
                <c:pt idx="1062">
                  <c:v>2067.5243982555999</c:v>
                </c:pt>
                <c:pt idx="1063">
                  <c:v>2076.8831308809799</c:v>
                </c:pt>
                <c:pt idx="1064">
                  <c:v>2079.7338701247199</c:v>
                </c:pt>
                <c:pt idx="1065">
                  <c:v>2079.7338701247199</c:v>
                </c:pt>
                <c:pt idx="1066">
                  <c:v>2079.7338701247199</c:v>
                </c:pt>
                <c:pt idx="1067">
                  <c:v>2078.7870402032299</c:v>
                </c:pt>
                <c:pt idx="1068">
                  <c:v>2079.6170549627</c:v>
                </c:pt>
                <c:pt idx="1069">
                  <c:v>2082.4207844757998</c:v>
                </c:pt>
                <c:pt idx="1070">
                  <c:v>2081.4684925832198</c:v>
                </c:pt>
                <c:pt idx="1071">
                  <c:v>2083.0630400436999</c:v>
                </c:pt>
                <c:pt idx="1072">
                  <c:v>2083.0630400436999</c:v>
                </c:pt>
                <c:pt idx="1073">
                  <c:v>2083.0630400436999</c:v>
                </c:pt>
                <c:pt idx="1074">
                  <c:v>2081.8741476840401</c:v>
                </c:pt>
                <c:pt idx="1075">
                  <c:v>2080.6505364938498</c:v>
                </c:pt>
                <c:pt idx="1076">
                  <c:v>2080.6387158925299</c:v>
                </c:pt>
                <c:pt idx="1077">
                  <c:v>2073.94044956484</c:v>
                </c:pt>
                <c:pt idx="1078">
                  <c:v>2073.9504495648398</c:v>
                </c:pt>
                <c:pt idx="1079">
                  <c:v>2073.9504495648398</c:v>
                </c:pt>
                <c:pt idx="1080">
                  <c:v>2073.9504495648398</c:v>
                </c:pt>
                <c:pt idx="1081">
                  <c:v>2078.6504495648401</c:v>
                </c:pt>
                <c:pt idx="1082">
                  <c:v>2075.6704074538002</c:v>
                </c:pt>
                <c:pt idx="1083">
                  <c:v>2075.6704074538002</c:v>
                </c:pt>
                <c:pt idx="1084">
                  <c:v>2078.9170025294802</c:v>
                </c:pt>
                <c:pt idx="1085">
                  <c:v>2081.9285254092201</c:v>
                </c:pt>
                <c:pt idx="1086">
                  <c:v>2081.9285254092201</c:v>
                </c:pt>
                <c:pt idx="1087">
                  <c:v>2081.9285254092201</c:v>
                </c:pt>
                <c:pt idx="1088">
                  <c:v>2081.2789261120502</c:v>
                </c:pt>
                <c:pt idx="1089">
                  <c:v>2081.2789261120502</c:v>
                </c:pt>
                <c:pt idx="1090">
                  <c:v>2083.05632393829</c:v>
                </c:pt>
                <c:pt idx="1091">
                  <c:v>2082.1778468160601</c:v>
                </c:pt>
                <c:pt idx="1092">
                  <c:v>2075.6427265320999</c:v>
                </c:pt>
                <c:pt idx="1093">
                  <c:v>2075.6427265320999</c:v>
                </c:pt>
                <c:pt idx="1094">
                  <c:v>2075.6427265320999</c:v>
                </c:pt>
                <c:pt idx="1095">
                  <c:v>2075.6427265320999</c:v>
                </c:pt>
                <c:pt idx="1096">
                  <c:v>2075.6427265320999</c:v>
                </c:pt>
                <c:pt idx="1097">
                  <c:v>2048.7007527168698</c:v>
                </c:pt>
                <c:pt idx="1098">
                  <c:v>2052.6941048415501</c:v>
                </c:pt>
                <c:pt idx="1099">
                  <c:v>2057.2941048415501</c:v>
                </c:pt>
                <c:pt idx="1100">
                  <c:v>2057.2941048415501</c:v>
                </c:pt>
                <c:pt idx="1101">
                  <c:v>2057.2941048415501</c:v>
                </c:pt>
                <c:pt idx="1102">
                  <c:v>2057.31410484155</c:v>
                </c:pt>
                <c:pt idx="1103">
                  <c:v>2064.5341048415498</c:v>
                </c:pt>
                <c:pt idx="1104">
                  <c:v>2067.3441048415498</c:v>
                </c:pt>
                <c:pt idx="1105">
                  <c:v>2067.8441048415498</c:v>
                </c:pt>
                <c:pt idx="1106">
                  <c:v>2067.85410484155</c:v>
                </c:pt>
                <c:pt idx="1107">
                  <c:v>2067.85410484155</c:v>
                </c:pt>
                <c:pt idx="1108">
                  <c:v>2067.85410484155</c:v>
                </c:pt>
                <c:pt idx="1109">
                  <c:v>2068.2041048415499</c:v>
                </c:pt>
                <c:pt idx="1110">
                  <c:v>2066.4141048415499</c:v>
                </c:pt>
                <c:pt idx="1111">
                  <c:v>2064.1141048415502</c:v>
                </c:pt>
                <c:pt idx="1112">
                  <c:v>2066.0341048415498</c:v>
                </c:pt>
                <c:pt idx="1113">
                  <c:v>2067.64410484155</c:v>
                </c:pt>
                <c:pt idx="1114">
                  <c:v>2067.64410484155</c:v>
                </c:pt>
                <c:pt idx="1115">
                  <c:v>2067.64410484155</c:v>
                </c:pt>
                <c:pt idx="1116">
                  <c:v>2069.2941048415501</c:v>
                </c:pt>
                <c:pt idx="1117">
                  <c:v>2071.7641048415499</c:v>
                </c:pt>
                <c:pt idx="1118">
                  <c:v>2069.9041048415502</c:v>
                </c:pt>
                <c:pt idx="1119">
                  <c:v>2068.3241048415498</c:v>
                </c:pt>
                <c:pt idx="1120">
                  <c:v>2061.3241048415498</c:v>
                </c:pt>
                <c:pt idx="1121">
                  <c:v>2061.3241048415498</c:v>
                </c:pt>
                <c:pt idx="1122">
                  <c:v>2061.3241048415498</c:v>
                </c:pt>
                <c:pt idx="1123">
                  <c:v>2059.8441048415498</c:v>
                </c:pt>
                <c:pt idx="1124">
                  <c:v>2063.4441048415501</c:v>
                </c:pt>
                <c:pt idx="1125">
                  <c:v>2065.9741048415499</c:v>
                </c:pt>
                <c:pt idx="1126">
                  <c:v>2064.5541048415498</c:v>
                </c:pt>
                <c:pt idx="1127">
                  <c:v>2064.9741048415499</c:v>
                </c:pt>
                <c:pt idx="1128">
                  <c:v>2064.9741048415499</c:v>
                </c:pt>
                <c:pt idx="1129">
                  <c:v>2064.9741048415499</c:v>
                </c:pt>
                <c:pt idx="1130">
                  <c:v>2064.0541048415498</c:v>
                </c:pt>
                <c:pt idx="1131">
                  <c:v>2056.6454549190698</c:v>
                </c:pt>
                <c:pt idx="1132">
                  <c:v>2058.04913281779</c:v>
                </c:pt>
                <c:pt idx="1133">
                  <c:v>2060.5275188873102</c:v>
                </c:pt>
                <c:pt idx="1134">
                  <c:v>2065.70845549357</c:v>
                </c:pt>
                <c:pt idx="1135">
                  <c:v>2065.70845549357</c:v>
                </c:pt>
                <c:pt idx="1136">
                  <c:v>2065.70845549357</c:v>
                </c:pt>
                <c:pt idx="1137">
                  <c:v>2065.70845549357</c:v>
                </c:pt>
                <c:pt idx="1138">
                  <c:v>2067.2298154913001</c:v>
                </c:pt>
                <c:pt idx="1139">
                  <c:v>2064.9317888442401</c:v>
                </c:pt>
                <c:pt idx="1140">
                  <c:v>2065.5825776869101</c:v>
                </c:pt>
                <c:pt idx="1141">
                  <c:v>2065.23176617946</c:v>
                </c:pt>
                <c:pt idx="1142">
                  <c:v>2065.23176617946</c:v>
                </c:pt>
                <c:pt idx="1143">
                  <c:v>2065.23176617946</c:v>
                </c:pt>
                <c:pt idx="1144">
                  <c:v>2063.8536486241801</c:v>
                </c:pt>
                <c:pt idx="1145">
                  <c:v>2060.3078201570202</c:v>
                </c:pt>
                <c:pt idx="1146">
                  <c:v>2068.7028684227898</c:v>
                </c:pt>
                <c:pt idx="1147">
                  <c:v>2061.0504973542002</c:v>
                </c:pt>
                <c:pt idx="1148">
                  <c:v>2065.2121319606599</c:v>
                </c:pt>
                <c:pt idx="1149">
                  <c:v>2065.2121319606599</c:v>
                </c:pt>
                <c:pt idx="1150">
                  <c:v>2065.2121319606599</c:v>
                </c:pt>
                <c:pt idx="1151">
                  <c:v>2056.9432953625301</c:v>
                </c:pt>
                <c:pt idx="1152">
                  <c:v>2055.83345431405</c:v>
                </c:pt>
                <c:pt idx="1153">
                  <c:v>2054.94550612486</c:v>
                </c:pt>
                <c:pt idx="1154">
                  <c:v>2053.1884874228099</c:v>
                </c:pt>
                <c:pt idx="1155">
                  <c:v>2053.1884874228099</c:v>
                </c:pt>
                <c:pt idx="1156">
                  <c:v>2053.1884874228099</c:v>
                </c:pt>
                <c:pt idx="1157">
                  <c:v>2053.1884874228099</c:v>
                </c:pt>
                <c:pt idx="1158">
                  <c:v>2052.9102063810201</c:v>
                </c:pt>
                <c:pt idx="1159">
                  <c:v>2052.6825523720299</c:v>
                </c:pt>
                <c:pt idx="1160">
                  <c:v>2054.17926241446</c:v>
                </c:pt>
                <c:pt idx="1161">
                  <c:v>2055.4624177978098</c:v>
                </c:pt>
                <c:pt idx="1162">
                  <c:v>2055.0688781643598</c:v>
                </c:pt>
                <c:pt idx="1163">
                  <c:v>2055.0688781643598</c:v>
                </c:pt>
                <c:pt idx="1164">
                  <c:v>2055.0688781643598</c:v>
                </c:pt>
                <c:pt idx="1165">
                  <c:v>2054.37670747418</c:v>
                </c:pt>
                <c:pt idx="1166">
                  <c:v>2060.0905572636202</c:v>
                </c:pt>
                <c:pt idx="1167">
                  <c:v>2058.2127487433099</c:v>
                </c:pt>
                <c:pt idx="1168">
                  <c:v>2054.1978401210199</c:v>
                </c:pt>
                <c:pt idx="1169">
                  <c:v>2053.4266694764501</c:v>
                </c:pt>
                <c:pt idx="1170">
                  <c:v>2053.4266694764501</c:v>
                </c:pt>
                <c:pt idx="1171">
                  <c:v>2053.4266694764501</c:v>
                </c:pt>
                <c:pt idx="1172">
                  <c:v>2053.1082183796898</c:v>
                </c:pt>
                <c:pt idx="1173">
                  <c:v>2048.2956987381099</c:v>
                </c:pt>
                <c:pt idx="1174">
                  <c:v>2038.2945548057301</c:v>
                </c:pt>
                <c:pt idx="1175">
                  <c:v>2027.98593580949</c:v>
                </c:pt>
                <c:pt idx="1176">
                  <c:v>2029.0546592307001</c:v>
                </c:pt>
                <c:pt idx="1177">
                  <c:v>2029.0546592307001</c:v>
                </c:pt>
                <c:pt idx="1178">
                  <c:v>2029.0546592307001</c:v>
                </c:pt>
                <c:pt idx="1179">
                  <c:v>2053.38974542815</c:v>
                </c:pt>
                <c:pt idx="1180">
                  <c:v>2055.7814627268699</c:v>
                </c:pt>
                <c:pt idx="1181">
                  <c:v>2057.8014104826502</c:v>
                </c:pt>
                <c:pt idx="1182">
                  <c:v>2057.5817806425198</c:v>
                </c:pt>
                <c:pt idx="1183">
                  <c:v>2057.6464812807699</c:v>
                </c:pt>
                <c:pt idx="1184">
                  <c:v>2057.6464812807699</c:v>
                </c:pt>
                <c:pt idx="1185">
                  <c:v>2057.6464812807699</c:v>
                </c:pt>
                <c:pt idx="1186">
                  <c:v>2057.2522980008598</c:v>
                </c:pt>
                <c:pt idx="1187">
                  <c:v>2055.30074692994</c:v>
                </c:pt>
                <c:pt idx="1188">
                  <c:v>2055.1186919404199</c:v>
                </c:pt>
                <c:pt idx="1189">
                  <c:v>2057.03388791615</c:v>
                </c:pt>
                <c:pt idx="1190">
                  <c:v>2056.4456700056799</c:v>
                </c:pt>
                <c:pt idx="1191">
                  <c:v>2056.4456700056799</c:v>
                </c:pt>
                <c:pt idx="1192">
                  <c:v>2056.4456700056799</c:v>
                </c:pt>
                <c:pt idx="1193">
                  <c:v>2056.74567000568</c:v>
                </c:pt>
                <c:pt idx="1194">
                  <c:v>2055.5955617664999</c:v>
                </c:pt>
                <c:pt idx="1195">
                  <c:v>2052.44909917725</c:v>
                </c:pt>
                <c:pt idx="1196">
                  <c:v>2051.9323940541299</c:v>
                </c:pt>
                <c:pt idx="1197">
                  <c:v>2044.5811960139999</c:v>
                </c:pt>
                <c:pt idx="1198">
                  <c:v>2044.5811960139999</c:v>
                </c:pt>
                <c:pt idx="1199">
                  <c:v>2044.5811960139999</c:v>
                </c:pt>
                <c:pt idx="1200">
                  <c:v>2043.0782345547</c:v>
                </c:pt>
                <c:pt idx="1201">
                  <c:v>2054.6279269796</c:v>
                </c:pt>
                <c:pt idx="1202">
                  <c:v>2058.39800364744</c:v>
                </c:pt>
                <c:pt idx="1203">
                  <c:v>2052.6041694503101</c:v>
                </c:pt>
                <c:pt idx="1204">
                  <c:v>2057.1503852446799</c:v>
                </c:pt>
                <c:pt idx="1205">
                  <c:v>2057.1503852446799</c:v>
                </c:pt>
                <c:pt idx="1206">
                  <c:v>2057.1503852446799</c:v>
                </c:pt>
                <c:pt idx="1207">
                  <c:v>2075.0803852446802</c:v>
                </c:pt>
                <c:pt idx="1208">
                  <c:v>2072.26038524468</c:v>
                </c:pt>
                <c:pt idx="1209">
                  <c:v>2089.6803852446801</c:v>
                </c:pt>
                <c:pt idx="1210">
                  <c:v>2092.1703852446799</c:v>
                </c:pt>
                <c:pt idx="1211">
                  <c:v>2093.4003852446799</c:v>
                </c:pt>
                <c:pt idx="1212">
                  <c:v>2093.4003852446799</c:v>
                </c:pt>
                <c:pt idx="1213">
                  <c:v>2093.4003852446799</c:v>
                </c:pt>
                <c:pt idx="1214">
                  <c:v>2093.1303852446799</c:v>
                </c:pt>
                <c:pt idx="1215">
                  <c:v>2102.4903852446801</c:v>
                </c:pt>
                <c:pt idx="1216">
                  <c:v>2102.4903852446801</c:v>
                </c:pt>
                <c:pt idx="1217">
                  <c:v>2103.8703852446802</c:v>
                </c:pt>
                <c:pt idx="1218">
                  <c:v>2104.4703852446801</c:v>
                </c:pt>
                <c:pt idx="1219">
                  <c:v>2104.4703852446801</c:v>
                </c:pt>
                <c:pt idx="1220">
                  <c:v>2104.4703852446801</c:v>
                </c:pt>
                <c:pt idx="1221">
                  <c:v>2106.32038524468</c:v>
                </c:pt>
                <c:pt idx="1222">
                  <c:v>2108.1080116282001</c:v>
                </c:pt>
                <c:pt idx="1223">
                  <c:v>2108.3055525944201</c:v>
                </c:pt>
                <c:pt idx="1224">
                  <c:v>2107.7958666814998</c:v>
                </c:pt>
                <c:pt idx="1225">
                  <c:v>2108.1300093240902</c:v>
                </c:pt>
                <c:pt idx="1226">
                  <c:v>2108.1300093240902</c:v>
                </c:pt>
                <c:pt idx="1227">
                  <c:v>2108.1300093240902</c:v>
                </c:pt>
                <c:pt idx="1228">
                  <c:v>2109.0012883949298</c:v>
                </c:pt>
                <c:pt idx="1229">
                  <c:v>2105.6306932982998</c:v>
                </c:pt>
                <c:pt idx="1230">
                  <c:v>2107.2711045955298</c:v>
                </c:pt>
                <c:pt idx="1231">
                  <c:v>2102.7301678375802</c:v>
                </c:pt>
                <c:pt idx="1232">
                  <c:v>2102.7301678375802</c:v>
                </c:pt>
                <c:pt idx="1233">
                  <c:v>2102.7301678375802</c:v>
                </c:pt>
                <c:pt idx="1234">
                  <c:v>2102.7301678375802</c:v>
                </c:pt>
                <c:pt idx="1235">
                  <c:v>2103.8234780981002</c:v>
                </c:pt>
                <c:pt idx="1236">
                  <c:v>2100.03024135736</c:v>
                </c:pt>
                <c:pt idx="1237">
                  <c:v>2103.6668131677502</c:v>
                </c:pt>
                <c:pt idx="1238">
                  <c:v>2090.1979757783802</c:v>
                </c:pt>
                <c:pt idx="1239">
                  <c:v>2088.3069474048898</c:v>
                </c:pt>
                <c:pt idx="1240">
                  <c:v>2088.3069474048898</c:v>
                </c:pt>
                <c:pt idx="1241">
                  <c:v>2088.3069474048898</c:v>
                </c:pt>
                <c:pt idx="1242">
                  <c:v>2085.88570002807</c:v>
                </c:pt>
                <c:pt idx="1243">
                  <c:v>2086.5512457084001</c:v>
                </c:pt>
                <c:pt idx="1244">
                  <c:v>2083.9183828353398</c:v>
                </c:pt>
                <c:pt idx="1245">
                  <c:v>2083.81789911231</c:v>
                </c:pt>
                <c:pt idx="1246">
                  <c:v>2083.43288881627</c:v>
                </c:pt>
                <c:pt idx="1247">
                  <c:v>2083.43288881627</c:v>
                </c:pt>
                <c:pt idx="1248">
                  <c:v>2083.43288881627</c:v>
                </c:pt>
                <c:pt idx="1249">
                  <c:v>2085.26808150837</c:v>
                </c:pt>
                <c:pt idx="1250">
                  <c:v>2086.6498805454398</c:v>
                </c:pt>
                <c:pt idx="1251">
                  <c:v>2102.78168026912</c:v>
                </c:pt>
                <c:pt idx="1252">
                  <c:v>2102.78168026912</c:v>
                </c:pt>
                <c:pt idx="1253">
                  <c:v>2127.5508095622799</c:v>
                </c:pt>
                <c:pt idx="1254">
                  <c:v>2127.5508095622799</c:v>
                </c:pt>
                <c:pt idx="1255">
                  <c:v>2127.5508095622799</c:v>
                </c:pt>
                <c:pt idx="1256">
                  <c:v>2122.23339949091</c:v>
                </c:pt>
                <c:pt idx="1257">
                  <c:v>2124.37747681373</c:v>
                </c:pt>
                <c:pt idx="1258">
                  <c:v>2127.05815334827</c:v>
                </c:pt>
                <c:pt idx="1259">
                  <c:v>2122.9664886903001</c:v>
                </c:pt>
                <c:pt idx="1260">
                  <c:v>2121.0232588642598</c:v>
                </c:pt>
                <c:pt idx="1261">
                  <c:v>2121.0232588642598</c:v>
                </c:pt>
                <c:pt idx="1262">
                  <c:v>2121.0232588642598</c:v>
                </c:pt>
                <c:pt idx="1263">
                  <c:v>2124.05325886426</c:v>
                </c:pt>
                <c:pt idx="1264">
                  <c:v>2130.8374631504398</c:v>
                </c:pt>
                <c:pt idx="1265">
                  <c:v>2125.59793549608</c:v>
                </c:pt>
                <c:pt idx="1266">
                  <c:v>2088.2716274681202</c:v>
                </c:pt>
                <c:pt idx="1267">
                  <c:v>2076.3353341560501</c:v>
                </c:pt>
                <c:pt idx="1268">
                  <c:v>2076.3353341560501</c:v>
                </c:pt>
                <c:pt idx="1269">
                  <c:v>2076.3353341560501</c:v>
                </c:pt>
                <c:pt idx="1270">
                  <c:v>2072.9853341560502</c:v>
                </c:pt>
                <c:pt idx="1271">
                  <c:v>2068.95995596995</c:v>
                </c:pt>
                <c:pt idx="1272">
                  <c:v>2066.7599559699502</c:v>
                </c:pt>
                <c:pt idx="1273">
                  <c:v>2075.5399559699499</c:v>
                </c:pt>
                <c:pt idx="1274">
                  <c:v>2089.1199559699498</c:v>
                </c:pt>
                <c:pt idx="1275">
                  <c:v>2089.1199559699498</c:v>
                </c:pt>
                <c:pt idx="1276">
                  <c:v>2089.1199559699498</c:v>
                </c:pt>
                <c:pt idx="1277">
                  <c:v>2091.4299559699498</c:v>
                </c:pt>
                <c:pt idx="1278">
                  <c:v>2092.0899559699501</c:v>
                </c:pt>
                <c:pt idx="1279">
                  <c:v>2066.68995596995</c:v>
                </c:pt>
                <c:pt idx="1280">
                  <c:v>2077.0299559699502</c:v>
                </c:pt>
                <c:pt idx="1281">
                  <c:v>2076.2599559699502</c:v>
                </c:pt>
                <c:pt idx="1282">
                  <c:v>2076.2599559699502</c:v>
                </c:pt>
                <c:pt idx="1283">
                  <c:v>2076.2599559699502</c:v>
                </c:pt>
                <c:pt idx="1284">
                  <c:v>2065.8199559699501</c:v>
                </c:pt>
                <c:pt idx="1285">
                  <c:v>2089.6999559699502</c:v>
                </c:pt>
                <c:pt idx="1286">
                  <c:v>2080.4299559699498</c:v>
                </c:pt>
                <c:pt idx="1287">
                  <c:v>2090.3699559699498</c:v>
                </c:pt>
                <c:pt idx="1288">
                  <c:v>2087.1399559699498</c:v>
                </c:pt>
                <c:pt idx="1289">
                  <c:v>2087.1399559699498</c:v>
                </c:pt>
                <c:pt idx="1290">
                  <c:v>2087.1399559699498</c:v>
                </c:pt>
                <c:pt idx="1291">
                  <c:v>2094.95995596995</c:v>
                </c:pt>
                <c:pt idx="1292">
                  <c:v>2078.2799559699502</c:v>
                </c:pt>
                <c:pt idx="1293">
                  <c:v>2088.0799559699499</c:v>
                </c:pt>
                <c:pt idx="1294">
                  <c:v>2082.8199559699501</c:v>
                </c:pt>
                <c:pt idx="1295">
                  <c:v>2083.39995596995</c:v>
                </c:pt>
                <c:pt idx="1296">
                  <c:v>2083.39995596995</c:v>
                </c:pt>
                <c:pt idx="1297">
                  <c:v>2083.39995596995</c:v>
                </c:pt>
                <c:pt idx="1298">
                  <c:v>2085.0299559699502</c:v>
                </c:pt>
                <c:pt idx="1299">
                  <c:v>2090.9899559699502</c:v>
                </c:pt>
                <c:pt idx="1300">
                  <c:v>2092.4299559699498</c:v>
                </c:pt>
                <c:pt idx="1301">
                  <c:v>2093.9299559699498</c:v>
                </c:pt>
                <c:pt idx="1302">
                  <c:v>2093.9299559699498</c:v>
                </c:pt>
                <c:pt idx="1303">
                  <c:v>2093.9299559699498</c:v>
                </c:pt>
                <c:pt idx="1304">
                  <c:v>2093.9299559699498</c:v>
                </c:pt>
                <c:pt idx="1305">
                  <c:v>2098.0699559699501</c:v>
                </c:pt>
                <c:pt idx="1306">
                  <c:v>2095.0099559699502</c:v>
                </c:pt>
                <c:pt idx="1307">
                  <c:v>2098.1399559699498</c:v>
                </c:pt>
                <c:pt idx="1308">
                  <c:v>2096.3899559699498</c:v>
                </c:pt>
                <c:pt idx="1309">
                  <c:v>2095.43995596995</c:v>
                </c:pt>
                <c:pt idx="1310">
                  <c:v>2095.43995596995</c:v>
                </c:pt>
                <c:pt idx="1311">
                  <c:v>2095.43995596995</c:v>
                </c:pt>
                <c:pt idx="1312">
                  <c:v>2103.6599559699498</c:v>
                </c:pt>
                <c:pt idx="1313">
                  <c:v>2113.1622971101801</c:v>
                </c:pt>
                <c:pt idx="1314">
                  <c:v>2113.6828302357299</c:v>
                </c:pt>
                <c:pt idx="1315">
                  <c:v>2115.3981059225998</c:v>
                </c:pt>
                <c:pt idx="1316">
                  <c:v>2117.4533188393798</c:v>
                </c:pt>
                <c:pt idx="1317">
                  <c:v>2117.4533188393798</c:v>
                </c:pt>
                <c:pt idx="1318">
                  <c:v>2117.4533188393798</c:v>
                </c:pt>
                <c:pt idx="1319">
                  <c:v>2118.8540908845998</c:v>
                </c:pt>
                <c:pt idx="1320">
                  <c:v>2121.4052254708099</c:v>
                </c:pt>
                <c:pt idx="1321">
                  <c:v>2122.79166251474</c:v>
                </c:pt>
                <c:pt idx="1322">
                  <c:v>2122.79166251474</c:v>
                </c:pt>
                <c:pt idx="1323">
                  <c:v>2123.9677354073001</c:v>
                </c:pt>
                <c:pt idx="1324">
                  <c:v>2123.9677354073001</c:v>
                </c:pt>
                <c:pt idx="1325">
                  <c:v>2123.9677354073001</c:v>
                </c:pt>
                <c:pt idx="1326">
                  <c:v>2123.8858071183599</c:v>
                </c:pt>
                <c:pt idx="1327">
                  <c:v>2111.0897426761298</c:v>
                </c:pt>
                <c:pt idx="1328">
                  <c:v>2106.1219505904801</c:v>
                </c:pt>
                <c:pt idx="1329">
                  <c:v>2102.9272068548798</c:v>
                </c:pt>
                <c:pt idx="1330">
                  <c:v>2107.2372068548798</c:v>
                </c:pt>
                <c:pt idx="1331">
                  <c:v>2107.2372068548798</c:v>
                </c:pt>
                <c:pt idx="1332">
                  <c:v>2107.2372068548798</c:v>
                </c:pt>
                <c:pt idx="1333">
                  <c:v>2111.47720685488</c:v>
                </c:pt>
                <c:pt idx="1334">
                  <c:v>2110.6372068548899</c:v>
                </c:pt>
                <c:pt idx="1335">
                  <c:v>2109.8372068548802</c:v>
                </c:pt>
                <c:pt idx="1336">
                  <c:v>2107.4072068548799</c:v>
                </c:pt>
                <c:pt idx="1337">
                  <c:v>2105.1972068548798</c:v>
                </c:pt>
                <c:pt idx="1338">
                  <c:v>2105.1972068548798</c:v>
                </c:pt>
                <c:pt idx="1339">
                  <c:v>2105.1972068548798</c:v>
                </c:pt>
                <c:pt idx="1340">
                  <c:v>2109.4272068548798</c:v>
                </c:pt>
                <c:pt idx="1341">
                  <c:v>2114.9072068548799</c:v>
                </c:pt>
                <c:pt idx="1342">
                  <c:v>2111.45720685488</c:v>
                </c:pt>
                <c:pt idx="1343">
                  <c:v>2123.80720685488</c:v>
                </c:pt>
                <c:pt idx="1344">
                  <c:v>2127.7772068548802</c:v>
                </c:pt>
                <c:pt idx="1345">
                  <c:v>2127.7772068548802</c:v>
                </c:pt>
                <c:pt idx="1346">
                  <c:v>2127.7772068548802</c:v>
                </c:pt>
                <c:pt idx="1347">
                  <c:v>2140.3672068548799</c:v>
                </c:pt>
                <c:pt idx="1348">
                  <c:v>2174.1391365501199</c:v>
                </c:pt>
                <c:pt idx="1349">
                  <c:v>2181.7836318457598</c:v>
                </c:pt>
                <c:pt idx="1350">
                  <c:v>2180.8198337049098</c:v>
                </c:pt>
                <c:pt idx="1351">
                  <c:v>2180.5755749935702</c:v>
                </c:pt>
                <c:pt idx="1352">
                  <c:v>2180.5755749935702</c:v>
                </c:pt>
                <c:pt idx="1353">
                  <c:v>2180.5755749935702</c:v>
                </c:pt>
                <c:pt idx="1354">
                  <c:v>2178.64069564795</c:v>
                </c:pt>
                <c:pt idx="1355">
                  <c:v>2180.5021161876898</c:v>
                </c:pt>
                <c:pt idx="1356">
                  <c:v>2180.5021161876898</c:v>
                </c:pt>
                <c:pt idx="1357">
                  <c:v>2180.5021161876898</c:v>
                </c:pt>
                <c:pt idx="1358">
                  <c:v>2180.5021161876898</c:v>
                </c:pt>
                <c:pt idx="1359">
                  <c:v>2180.5021161876898</c:v>
                </c:pt>
                <c:pt idx="1360">
                  <c:v>2180.5021161876898</c:v>
                </c:pt>
                <c:pt idx="1361">
                  <c:v>2183.3695730464101</c:v>
                </c:pt>
                <c:pt idx="1362">
                  <c:v>2186.2387714420802</c:v>
                </c:pt>
                <c:pt idx="1363">
                  <c:v>2191.3491364643</c:v>
                </c:pt>
                <c:pt idx="1364">
                  <c:v>2188.2984476596598</c:v>
                </c:pt>
                <c:pt idx="1365">
                  <c:v>2188.67847456654</c:v>
                </c:pt>
                <c:pt idx="1366">
                  <c:v>2188.67847456654</c:v>
                </c:pt>
                <c:pt idx="1367">
                  <c:v>2188.67847456654</c:v>
                </c:pt>
                <c:pt idx="1368">
                  <c:v>2194.8372551797002</c:v>
                </c:pt>
                <c:pt idx="1369">
                  <c:v>2193.4324283819301</c:v>
                </c:pt>
                <c:pt idx="1370">
                  <c:v>2194.9293021298799</c:v>
                </c:pt>
                <c:pt idx="1371">
                  <c:v>2194.9293021298799</c:v>
                </c:pt>
                <c:pt idx="1372">
                  <c:v>2196.7500635403999</c:v>
                </c:pt>
                <c:pt idx="1373">
                  <c:v>2196.7500635403999</c:v>
                </c:pt>
                <c:pt idx="1374">
                  <c:v>2196.7500635403999</c:v>
                </c:pt>
                <c:pt idx="1375">
                  <c:v>2197.9288088565399</c:v>
                </c:pt>
                <c:pt idx="1376">
                  <c:v>2198.8305502123198</c:v>
                </c:pt>
                <c:pt idx="1377">
                  <c:v>2198.8305502123198</c:v>
                </c:pt>
                <c:pt idx="1378">
                  <c:v>2200.4386873286699</c:v>
                </c:pt>
                <c:pt idx="1379">
                  <c:v>2203.1780381639801</c:v>
                </c:pt>
                <c:pt idx="1380">
                  <c:v>2203.1780381639801</c:v>
                </c:pt>
                <c:pt idx="1381">
                  <c:v>2203.1780381639801</c:v>
                </c:pt>
                <c:pt idx="1382">
                  <c:v>2204.7930616905701</c:v>
                </c:pt>
                <c:pt idx="1383">
                  <c:v>2206.7338493165098</c:v>
                </c:pt>
                <c:pt idx="1384">
                  <c:v>2208.64066016987</c:v>
                </c:pt>
                <c:pt idx="1385">
                  <c:v>2207.7829758163398</c:v>
                </c:pt>
                <c:pt idx="1386">
                  <c:v>2208.89996253857</c:v>
                </c:pt>
                <c:pt idx="1387">
                  <c:v>2208.89996253857</c:v>
                </c:pt>
                <c:pt idx="1388">
                  <c:v>2208.89996253857</c:v>
                </c:pt>
                <c:pt idx="1389">
                  <c:v>2211.3695215815701</c:v>
                </c:pt>
                <c:pt idx="1390">
                  <c:v>2210.9766516272898</c:v>
                </c:pt>
                <c:pt idx="1391">
                  <c:v>2211.39435686875</c:v>
                </c:pt>
                <c:pt idx="1392">
                  <c:v>2209.1548253716201</c:v>
                </c:pt>
                <c:pt idx="1393">
                  <c:v>2215.6906637659499</c:v>
                </c:pt>
                <c:pt idx="1394">
                  <c:v>2215.6906637659499</c:v>
                </c:pt>
                <c:pt idx="1395">
                  <c:v>2215.6906637659499</c:v>
                </c:pt>
                <c:pt idx="1396">
                  <c:v>2209.36141175889</c:v>
                </c:pt>
                <c:pt idx="1397">
                  <c:v>2206.9887633521898</c:v>
                </c:pt>
                <c:pt idx="1398">
                  <c:v>2207.12753011628</c:v>
                </c:pt>
                <c:pt idx="1399">
                  <c:v>2214.5051482048798</c:v>
                </c:pt>
                <c:pt idx="1400">
                  <c:v>2209.7151482048798</c:v>
                </c:pt>
                <c:pt idx="1401">
                  <c:v>2209.7151482048798</c:v>
                </c:pt>
                <c:pt idx="1402">
                  <c:v>2209.7151482048798</c:v>
                </c:pt>
                <c:pt idx="1403">
                  <c:v>2216.3851482048799</c:v>
                </c:pt>
                <c:pt idx="1404">
                  <c:v>2221.0217816240902</c:v>
                </c:pt>
                <c:pt idx="1405">
                  <c:v>2221.5013978861998</c:v>
                </c:pt>
                <c:pt idx="1406">
                  <c:v>2232.26568089182</c:v>
                </c:pt>
                <c:pt idx="1407">
                  <c:v>2237.53477193255</c:v>
                </c:pt>
                <c:pt idx="1408">
                  <c:v>2237.53477193255</c:v>
                </c:pt>
                <c:pt idx="1409">
                  <c:v>2237.53477193255</c:v>
                </c:pt>
                <c:pt idx="1410">
                  <c:v>2233.2230591879102</c:v>
                </c:pt>
                <c:pt idx="1411">
                  <c:v>2228.4703528876798</c:v>
                </c:pt>
                <c:pt idx="1412">
                  <c:v>2243.28495749174</c:v>
                </c:pt>
                <c:pt idx="1413">
                  <c:v>2242.7568822285898</c:v>
                </c:pt>
                <c:pt idx="1414">
                  <c:v>2251.4468822285899</c:v>
                </c:pt>
                <c:pt idx="1415">
                  <c:v>2251.4468822285899</c:v>
                </c:pt>
                <c:pt idx="1416">
                  <c:v>2251.4468822285899</c:v>
                </c:pt>
                <c:pt idx="1417">
                  <c:v>2252.1668822285901</c:v>
                </c:pt>
                <c:pt idx="1418">
                  <c:v>2259.80688222859</c:v>
                </c:pt>
                <c:pt idx="1419">
                  <c:v>2257.1468822285801</c:v>
                </c:pt>
                <c:pt idx="1420">
                  <c:v>2247.3468822285899</c:v>
                </c:pt>
                <c:pt idx="1421">
                  <c:v>2245.5868822285802</c:v>
                </c:pt>
                <c:pt idx="1422">
                  <c:v>2245.5868822285802</c:v>
                </c:pt>
                <c:pt idx="1423">
                  <c:v>2245.5868822285802</c:v>
                </c:pt>
                <c:pt idx="1424">
                  <c:v>2244.0068822285898</c:v>
                </c:pt>
                <c:pt idx="1425">
                  <c:v>2244.2968822285902</c:v>
                </c:pt>
                <c:pt idx="1426">
                  <c:v>2244.3968822285901</c:v>
                </c:pt>
                <c:pt idx="1427">
                  <c:v>2246.07688222859</c:v>
                </c:pt>
                <c:pt idx="1428">
                  <c:v>2245.99688222859</c:v>
                </c:pt>
                <c:pt idx="1429">
                  <c:v>2245.99688222859</c:v>
                </c:pt>
                <c:pt idx="1430">
                  <c:v>2245.99688222859</c:v>
                </c:pt>
                <c:pt idx="1431">
                  <c:v>2238.2968822285902</c:v>
                </c:pt>
                <c:pt idx="1432">
                  <c:v>2229.6468822285901</c:v>
                </c:pt>
                <c:pt idx="1433">
                  <c:v>2234.4868822285898</c:v>
                </c:pt>
                <c:pt idx="1434">
                  <c:v>2235.74688222859</c:v>
                </c:pt>
                <c:pt idx="1435">
                  <c:v>2235.0968822285899</c:v>
                </c:pt>
                <c:pt idx="1436">
                  <c:v>2235.0968822285899</c:v>
                </c:pt>
                <c:pt idx="1437">
                  <c:v>2235.0968822285899</c:v>
                </c:pt>
                <c:pt idx="1438">
                  <c:v>2230.3668822285899</c:v>
                </c:pt>
                <c:pt idx="1439">
                  <c:v>2233.5500272290901</c:v>
                </c:pt>
                <c:pt idx="1440">
                  <c:v>2234.1105316808798</c:v>
                </c:pt>
                <c:pt idx="1441">
                  <c:v>2231.46166160542</c:v>
                </c:pt>
                <c:pt idx="1442">
                  <c:v>2230.9335757481499</c:v>
                </c:pt>
                <c:pt idx="1443">
                  <c:v>2230.9335757481499</c:v>
                </c:pt>
                <c:pt idx="1444">
                  <c:v>2230.9335757481499</c:v>
                </c:pt>
                <c:pt idx="1445">
                  <c:v>2234.6542281900902</c:v>
                </c:pt>
                <c:pt idx="1446">
                  <c:v>2232.4285748225302</c:v>
                </c:pt>
                <c:pt idx="1447">
                  <c:v>2236.16033191212</c:v>
                </c:pt>
                <c:pt idx="1448">
                  <c:v>2237.9783079256399</c:v>
                </c:pt>
                <c:pt idx="1449">
                  <c:v>2240.6277695793401</c:v>
                </c:pt>
                <c:pt idx="1450">
                  <c:v>2240.6277695793401</c:v>
                </c:pt>
                <c:pt idx="1451">
                  <c:v>2240.6277695793401</c:v>
                </c:pt>
                <c:pt idx="1452">
                  <c:v>2241.7815054180501</c:v>
                </c:pt>
                <c:pt idx="1453">
                  <c:v>2240.1845051970599</c:v>
                </c:pt>
                <c:pt idx="1454">
                  <c:v>2240.1845051970599</c:v>
                </c:pt>
                <c:pt idx="1455">
                  <c:v>2240.4711311166998</c:v>
                </c:pt>
                <c:pt idx="1456">
                  <c:v>2238.3337119883199</c:v>
                </c:pt>
                <c:pt idx="1457">
                  <c:v>2238.3337119883199</c:v>
                </c:pt>
                <c:pt idx="1458">
                  <c:v>2238.3337119883199</c:v>
                </c:pt>
                <c:pt idx="1459">
                  <c:v>2237.0355005343899</c:v>
                </c:pt>
                <c:pt idx="1460">
                  <c:v>2237.0355005343899</c:v>
                </c:pt>
                <c:pt idx="1461">
                  <c:v>2237.0355005343899</c:v>
                </c:pt>
                <c:pt idx="1462">
                  <c:v>2277.3285879516998</c:v>
                </c:pt>
                <c:pt idx="1463">
                  <c:v>2308.2231789882298</c:v>
                </c:pt>
                <c:pt idx="1464">
                  <c:v>2308.2231789882298</c:v>
                </c:pt>
                <c:pt idx="1465">
                  <c:v>2308.2231789882298</c:v>
                </c:pt>
                <c:pt idx="1466">
                  <c:v>2306.35679809776</c:v>
                </c:pt>
                <c:pt idx="1467">
                  <c:v>2302.4226227936801</c:v>
                </c:pt>
                <c:pt idx="1468">
                  <c:v>2303.7385854130298</c:v>
                </c:pt>
                <c:pt idx="1469">
                  <c:v>2311.3116736136599</c:v>
                </c:pt>
                <c:pt idx="1470">
                  <c:v>2312.7333564607402</c:v>
                </c:pt>
                <c:pt idx="1471">
                  <c:v>2312.7333564607402</c:v>
                </c:pt>
                <c:pt idx="1472">
                  <c:v>2312.7333564607402</c:v>
                </c:pt>
                <c:pt idx="1473">
                  <c:v>2312.86165393594</c:v>
                </c:pt>
                <c:pt idx="1474">
                  <c:v>2313.1807751735</c:v>
                </c:pt>
                <c:pt idx="1475">
                  <c:v>2311.25756538926</c:v>
                </c:pt>
                <c:pt idx="1476">
                  <c:v>2310.3030173694401</c:v>
                </c:pt>
                <c:pt idx="1477">
                  <c:v>2308.9323632258502</c:v>
                </c:pt>
                <c:pt idx="1478">
                  <c:v>2308.9323632258502</c:v>
                </c:pt>
                <c:pt idx="1479">
                  <c:v>2308.9323632258502</c:v>
                </c:pt>
                <c:pt idx="1480">
                  <c:v>2309.2797700823398</c:v>
                </c:pt>
                <c:pt idx="1481">
                  <c:v>2308.0037319747998</c:v>
                </c:pt>
                <c:pt idx="1482">
                  <c:v>2306.8432801977701</c:v>
                </c:pt>
                <c:pt idx="1483">
                  <c:v>2305.1954344679498</c:v>
                </c:pt>
                <c:pt idx="1484">
                  <c:v>2304.5747463727898</c:v>
                </c:pt>
                <c:pt idx="1485">
                  <c:v>2304.5747463727898</c:v>
                </c:pt>
                <c:pt idx="1486">
                  <c:v>2304.5747463727898</c:v>
                </c:pt>
                <c:pt idx="1487">
                  <c:v>2318.1126714429802</c:v>
                </c:pt>
                <c:pt idx="1488">
                  <c:v>2313.8261635389899</c:v>
                </c:pt>
                <c:pt idx="1489">
                  <c:v>2305.4539575628201</c:v>
                </c:pt>
                <c:pt idx="1490">
                  <c:v>2305.4539575628201</c:v>
                </c:pt>
                <c:pt idx="1491">
                  <c:v>2305.4539575628201</c:v>
                </c:pt>
                <c:pt idx="1492">
                  <c:v>2305.4539575628201</c:v>
                </c:pt>
                <c:pt idx="1493">
                  <c:v>2305.4539575628201</c:v>
                </c:pt>
                <c:pt idx="1494">
                  <c:v>2309.8740774009502</c:v>
                </c:pt>
                <c:pt idx="1495">
                  <c:v>2321.7573463714498</c:v>
                </c:pt>
                <c:pt idx="1496">
                  <c:v>2320.47734637145</c:v>
                </c:pt>
                <c:pt idx="1497">
                  <c:v>2317.03734637145</c:v>
                </c:pt>
                <c:pt idx="1498">
                  <c:v>2313.9073463714499</c:v>
                </c:pt>
                <c:pt idx="1499">
                  <c:v>2313.9073463714499</c:v>
                </c:pt>
                <c:pt idx="1500">
                  <c:v>2313.9073463714499</c:v>
                </c:pt>
                <c:pt idx="1501">
                  <c:v>2313.1773463714499</c:v>
                </c:pt>
                <c:pt idx="1502">
                  <c:v>2314.1777043795901</c:v>
                </c:pt>
                <c:pt idx="1503">
                  <c:v>2315.4460106789702</c:v>
                </c:pt>
                <c:pt idx="1504">
                  <c:v>2311.9864877991699</c:v>
                </c:pt>
                <c:pt idx="1505">
                  <c:v>2315.94099482099</c:v>
                </c:pt>
                <c:pt idx="1506">
                  <c:v>2315.94099482099</c:v>
                </c:pt>
                <c:pt idx="1507">
                  <c:v>2315.94099482099</c:v>
                </c:pt>
                <c:pt idx="1508">
                  <c:v>2316.6812967774399</c:v>
                </c:pt>
                <c:pt idx="1509">
                  <c:v>2317.3425380885901</c:v>
                </c:pt>
                <c:pt idx="1510">
                  <c:v>2312.34524774909</c:v>
                </c:pt>
                <c:pt idx="1511">
                  <c:v>2312.1726709316699</c:v>
                </c:pt>
                <c:pt idx="1512">
                  <c:v>2310.2197099842601</c:v>
                </c:pt>
                <c:pt idx="1513">
                  <c:v>2310.2197099842601</c:v>
                </c:pt>
                <c:pt idx="1514">
                  <c:v>2310.2197099842601</c:v>
                </c:pt>
                <c:pt idx="1515">
                  <c:v>2310.8989292797301</c:v>
                </c:pt>
                <c:pt idx="1516">
                  <c:v>2312.11236224202</c:v>
                </c:pt>
                <c:pt idx="1517">
                  <c:v>2318.0672076250498</c:v>
                </c:pt>
                <c:pt idx="1518">
                  <c:v>2320.3058496997601</c:v>
                </c:pt>
                <c:pt idx="1519">
                  <c:v>2317.65121732954</c:v>
                </c:pt>
                <c:pt idx="1520">
                  <c:v>2317.65121732954</c:v>
                </c:pt>
                <c:pt idx="1521">
                  <c:v>2317.65121732954</c:v>
                </c:pt>
                <c:pt idx="1522">
                  <c:v>2306.6101857045101</c:v>
                </c:pt>
                <c:pt idx="1523">
                  <c:v>2305.0774378066299</c:v>
                </c:pt>
                <c:pt idx="1524">
                  <c:v>2299.2554263915499</c:v>
                </c:pt>
                <c:pt idx="1525">
                  <c:v>2298.0729709882498</c:v>
                </c:pt>
                <c:pt idx="1526">
                  <c:v>2298.1727325491702</c:v>
                </c:pt>
                <c:pt idx="1527">
                  <c:v>2298.1727325491702</c:v>
                </c:pt>
                <c:pt idx="1528">
                  <c:v>2298.1727325491702</c:v>
                </c:pt>
                <c:pt idx="1529">
                  <c:v>2316.7829054241602</c:v>
                </c:pt>
                <c:pt idx="1530">
                  <c:v>2309.26035007255</c:v>
                </c:pt>
                <c:pt idx="1531">
                  <c:v>2333.29973963168</c:v>
                </c:pt>
                <c:pt idx="1532">
                  <c:v>2330.81150116647</c:v>
                </c:pt>
                <c:pt idx="1533">
                  <c:v>2336.8663506499902</c:v>
                </c:pt>
                <c:pt idx="1534">
                  <c:v>2336.8663506499902</c:v>
                </c:pt>
                <c:pt idx="1535">
                  <c:v>2336.8663506499902</c:v>
                </c:pt>
                <c:pt idx="1536">
                  <c:v>2332.4437801433501</c:v>
                </c:pt>
                <c:pt idx="1537">
                  <c:v>2331.5949629069801</c:v>
                </c:pt>
                <c:pt idx="1538">
                  <c:v>2332.45699199612</c:v>
                </c:pt>
                <c:pt idx="1539">
                  <c:v>2335.2262571779502</c:v>
                </c:pt>
                <c:pt idx="1540">
                  <c:v>2330.5310510376698</c:v>
                </c:pt>
                <c:pt idx="1541">
                  <c:v>2330.5310510376698</c:v>
                </c:pt>
                <c:pt idx="1542">
                  <c:v>2330.5310510376698</c:v>
                </c:pt>
                <c:pt idx="1543">
                  <c:v>2330.42540466944</c:v>
                </c:pt>
                <c:pt idx="1544">
                  <c:v>2329.36782800643</c:v>
                </c:pt>
                <c:pt idx="1545">
                  <c:v>2329.2309335466498</c:v>
                </c:pt>
                <c:pt idx="1546">
                  <c:v>2332.4210954133</c:v>
                </c:pt>
                <c:pt idx="1547">
                  <c:v>2333.9567221883199</c:v>
                </c:pt>
                <c:pt idx="1548">
                  <c:v>2333.9567221883199</c:v>
                </c:pt>
                <c:pt idx="1549">
                  <c:v>2333.9567221883199</c:v>
                </c:pt>
                <c:pt idx="1550">
                  <c:v>2335.9509474204001</c:v>
                </c:pt>
                <c:pt idx="1551">
                  <c:v>2345.8570279554901</c:v>
                </c:pt>
                <c:pt idx="1552">
                  <c:v>2348.0137213210201</c:v>
                </c:pt>
                <c:pt idx="1553">
                  <c:v>2345.73268190302</c:v>
                </c:pt>
                <c:pt idx="1554">
                  <c:v>2345.81681284553</c:v>
                </c:pt>
                <c:pt idx="1555">
                  <c:v>2345.81681284553</c:v>
                </c:pt>
                <c:pt idx="1556">
                  <c:v>2345.81681284553</c:v>
                </c:pt>
                <c:pt idx="1557">
                  <c:v>2340.6868128455299</c:v>
                </c:pt>
                <c:pt idx="1558">
                  <c:v>2343.5868128455299</c:v>
                </c:pt>
                <c:pt idx="1559">
                  <c:v>2336.9268128455301</c:v>
                </c:pt>
                <c:pt idx="1560">
                  <c:v>2343.4668128455301</c:v>
                </c:pt>
                <c:pt idx="1561">
                  <c:v>2345.9568128455298</c:v>
                </c:pt>
                <c:pt idx="1562">
                  <c:v>2345.9568128455298</c:v>
                </c:pt>
                <c:pt idx="1563">
                  <c:v>2345.9568128455298</c:v>
                </c:pt>
                <c:pt idx="1564">
                  <c:v>2343.6168128455301</c:v>
                </c:pt>
                <c:pt idx="1565">
                  <c:v>2344.9568128455298</c:v>
                </c:pt>
                <c:pt idx="1566">
                  <c:v>2342.0168128455298</c:v>
                </c:pt>
                <c:pt idx="1567">
                  <c:v>2342.9368128455299</c:v>
                </c:pt>
                <c:pt idx="1568">
                  <c:v>2337.5868128455299</c:v>
                </c:pt>
                <c:pt idx="1569">
                  <c:v>2337.5868128455299</c:v>
                </c:pt>
                <c:pt idx="1570">
                  <c:v>2337.5868128455299</c:v>
                </c:pt>
                <c:pt idx="1571">
                  <c:v>2336.27681284553</c:v>
                </c:pt>
                <c:pt idx="1572">
                  <c:v>2335.3868128455301</c:v>
                </c:pt>
                <c:pt idx="1573">
                  <c:v>2333.9168128455299</c:v>
                </c:pt>
                <c:pt idx="1574">
                  <c:v>2333.8368128455299</c:v>
                </c:pt>
                <c:pt idx="1575">
                  <c:v>2347.2868128455302</c:v>
                </c:pt>
                <c:pt idx="1576">
                  <c:v>2347.2868128455302</c:v>
                </c:pt>
                <c:pt idx="1577">
                  <c:v>2347.2868128455302</c:v>
                </c:pt>
                <c:pt idx="1578">
                  <c:v>2344.5968128455302</c:v>
                </c:pt>
                <c:pt idx="1579">
                  <c:v>2347.5968128455302</c:v>
                </c:pt>
                <c:pt idx="1580">
                  <c:v>2356.00681284553</c:v>
                </c:pt>
                <c:pt idx="1581">
                  <c:v>2356.00681284553</c:v>
                </c:pt>
                <c:pt idx="1582">
                  <c:v>2352.8568128455299</c:v>
                </c:pt>
                <c:pt idx="1583">
                  <c:v>2352.8568128455299</c:v>
                </c:pt>
                <c:pt idx="1584">
                  <c:v>2352.8568128455299</c:v>
                </c:pt>
                <c:pt idx="1585">
                  <c:v>2352.8568128455299</c:v>
                </c:pt>
                <c:pt idx="1586">
                  <c:v>2352.8568128455299</c:v>
                </c:pt>
                <c:pt idx="1587">
                  <c:v>2360.29681284553</c:v>
                </c:pt>
                <c:pt idx="1588">
                  <c:v>2351.48681284553</c:v>
                </c:pt>
                <c:pt idx="1589">
                  <c:v>2351.9768128455298</c:v>
                </c:pt>
                <c:pt idx="1590">
                  <c:v>2351.9768128455298</c:v>
                </c:pt>
                <c:pt idx="1591">
                  <c:v>2351.9768128455298</c:v>
                </c:pt>
                <c:pt idx="1592">
                  <c:v>2353.1468128455299</c:v>
                </c:pt>
                <c:pt idx="1593">
                  <c:v>2350.4568128455298</c:v>
                </c:pt>
                <c:pt idx="1594">
                  <c:v>2359.77681284553</c:v>
                </c:pt>
                <c:pt idx="1595">
                  <c:v>2359.7168128455301</c:v>
                </c:pt>
                <c:pt idx="1596">
                  <c:v>2359.1768128455301</c:v>
                </c:pt>
                <c:pt idx="1597">
                  <c:v>2359.1768128455301</c:v>
                </c:pt>
                <c:pt idx="1598">
                  <c:v>2359.1768128455301</c:v>
                </c:pt>
                <c:pt idx="1599">
                  <c:v>2358.29681284553</c:v>
                </c:pt>
                <c:pt idx="1600">
                  <c:v>2357.04681284553</c:v>
                </c:pt>
                <c:pt idx="1601">
                  <c:v>2358.6168128455301</c:v>
                </c:pt>
                <c:pt idx="1602">
                  <c:v>2356.75681284553</c:v>
                </c:pt>
                <c:pt idx="1603">
                  <c:v>2355.9168128455299</c:v>
                </c:pt>
                <c:pt idx="1604">
                  <c:v>2355.9168128455299</c:v>
                </c:pt>
                <c:pt idx="1605">
                  <c:v>2355.9168128455299</c:v>
                </c:pt>
                <c:pt idx="1606">
                  <c:v>2354.6468128455299</c:v>
                </c:pt>
                <c:pt idx="1607">
                  <c:v>2359.6468128455299</c:v>
                </c:pt>
                <c:pt idx="1608">
                  <c:v>2355.2668128455298</c:v>
                </c:pt>
                <c:pt idx="1609">
                  <c:v>2352.7268128455298</c:v>
                </c:pt>
                <c:pt idx="1610">
                  <c:v>2354.4068128455301</c:v>
                </c:pt>
                <c:pt idx="1611">
                  <c:v>2354.4068128455301</c:v>
                </c:pt>
                <c:pt idx="1612">
                  <c:v>2354.4068128455301</c:v>
                </c:pt>
                <c:pt idx="1613">
                  <c:v>2349.4668128455301</c:v>
                </c:pt>
                <c:pt idx="1614">
                  <c:v>2347.54681284553</c:v>
                </c:pt>
                <c:pt idx="1615">
                  <c:v>2347.54681284553</c:v>
                </c:pt>
                <c:pt idx="1616">
                  <c:v>2353.54681284553</c:v>
                </c:pt>
                <c:pt idx="1617">
                  <c:v>2353.54681284553</c:v>
                </c:pt>
                <c:pt idx="1618">
                  <c:v>2353.54681284553</c:v>
                </c:pt>
                <c:pt idx="1619">
                  <c:v>2353.54681284553</c:v>
                </c:pt>
                <c:pt idx="1620">
                  <c:v>2346.00681284553</c:v>
                </c:pt>
                <c:pt idx="1621">
                  <c:v>2334.7068128455298</c:v>
                </c:pt>
                <c:pt idx="1622">
                  <c:v>2331.4768128455298</c:v>
                </c:pt>
                <c:pt idx="1623">
                  <c:v>2328.6568128455301</c:v>
                </c:pt>
                <c:pt idx="1624">
                  <c:v>2331.3368128455299</c:v>
                </c:pt>
                <c:pt idx="1625">
                  <c:v>2331.3368128455299</c:v>
                </c:pt>
                <c:pt idx="1626">
                  <c:v>2331.3368128455299</c:v>
                </c:pt>
                <c:pt idx="1627">
                  <c:v>2329.50681284553</c:v>
                </c:pt>
                <c:pt idx="1628">
                  <c:v>2328.8568128455299</c:v>
                </c:pt>
                <c:pt idx="1629">
                  <c:v>2328.50681284553</c:v>
                </c:pt>
                <c:pt idx="1630">
                  <c:v>2327.48681284553</c:v>
                </c:pt>
                <c:pt idx="1631">
                  <c:v>2331.25681284553</c:v>
                </c:pt>
                <c:pt idx="1632">
                  <c:v>2331.25681284553</c:v>
                </c:pt>
                <c:pt idx="1633">
                  <c:v>2331.25681284553</c:v>
                </c:pt>
                <c:pt idx="1634">
                  <c:v>2332.1568128455301</c:v>
                </c:pt>
                <c:pt idx="1635">
                  <c:v>2332.2468128455298</c:v>
                </c:pt>
                <c:pt idx="1636">
                  <c:v>2331.4968128455298</c:v>
                </c:pt>
                <c:pt idx="1637">
                  <c:v>2331.4768128455298</c:v>
                </c:pt>
                <c:pt idx="1638">
                  <c:v>2330.6568128455301</c:v>
                </c:pt>
                <c:pt idx="1639">
                  <c:v>2330.6568128455301</c:v>
                </c:pt>
                <c:pt idx="1640">
                  <c:v>2330.6568128455301</c:v>
                </c:pt>
                <c:pt idx="1641">
                  <c:v>2330.3568128455299</c:v>
                </c:pt>
                <c:pt idx="1642">
                  <c:v>2326.7468128455298</c:v>
                </c:pt>
                <c:pt idx="1643">
                  <c:v>2322.00681284553</c:v>
                </c:pt>
                <c:pt idx="1644">
                  <c:v>2319.9268128455301</c:v>
                </c:pt>
                <c:pt idx="1645">
                  <c:v>2315.3768128455299</c:v>
                </c:pt>
                <c:pt idx="1646">
                  <c:v>2315.3768128455299</c:v>
                </c:pt>
                <c:pt idx="1647">
                  <c:v>2315.3768128455299</c:v>
                </c:pt>
                <c:pt idx="1648">
                  <c:v>2315.56681284553</c:v>
                </c:pt>
                <c:pt idx="1649">
                  <c:v>2313.3368128455299</c:v>
                </c:pt>
                <c:pt idx="1650">
                  <c:v>2315.8468128455302</c:v>
                </c:pt>
                <c:pt idx="1651">
                  <c:v>2315.0968128455302</c:v>
                </c:pt>
                <c:pt idx="1652">
                  <c:v>2315.0968128455302</c:v>
                </c:pt>
                <c:pt idx="1653">
                  <c:v>2315.0968128455302</c:v>
                </c:pt>
                <c:pt idx="1654">
                  <c:v>2315.0968128455302</c:v>
                </c:pt>
                <c:pt idx="1655">
                  <c:v>2315.0968128455302</c:v>
                </c:pt>
                <c:pt idx="1656">
                  <c:v>2311.81681284553</c:v>
                </c:pt>
                <c:pt idx="1657">
                  <c:v>2312.1168128455301</c:v>
                </c:pt>
                <c:pt idx="1658">
                  <c:v>2312.4668128455301</c:v>
                </c:pt>
                <c:pt idx="1659">
                  <c:v>2312.54681284553</c:v>
                </c:pt>
                <c:pt idx="1660">
                  <c:v>2312.54681284553</c:v>
                </c:pt>
                <c:pt idx="1661">
                  <c:v>2312.54681284553</c:v>
                </c:pt>
                <c:pt idx="1662">
                  <c:v>2311.52681284553</c:v>
                </c:pt>
                <c:pt idx="1663">
                  <c:v>2309.9668128455301</c:v>
                </c:pt>
                <c:pt idx="1664">
                  <c:v>2308.00681284553</c:v>
                </c:pt>
                <c:pt idx="1665">
                  <c:v>2307.54681284553</c:v>
                </c:pt>
                <c:pt idx="1666">
                  <c:v>2306.5368128455302</c:v>
                </c:pt>
                <c:pt idx="1667">
                  <c:v>2306.5368128455302</c:v>
                </c:pt>
                <c:pt idx="1668">
                  <c:v>2306.5368128455302</c:v>
                </c:pt>
                <c:pt idx="1669">
                  <c:v>2327.0568128455302</c:v>
                </c:pt>
                <c:pt idx="1670">
                  <c:v>2363.6668128455299</c:v>
                </c:pt>
                <c:pt idx="1671">
                  <c:v>2402.2168128455301</c:v>
                </c:pt>
                <c:pt idx="1672">
                  <c:v>2387.1168128455301</c:v>
                </c:pt>
                <c:pt idx="1673">
                  <c:v>2384.6868128455299</c:v>
                </c:pt>
                <c:pt idx="1674">
                  <c:v>2384.6868128455299</c:v>
                </c:pt>
                <c:pt idx="1675">
                  <c:v>2384.6868128455299</c:v>
                </c:pt>
                <c:pt idx="1676">
                  <c:v>2380.8068128455302</c:v>
                </c:pt>
                <c:pt idx="1677">
                  <c:v>2374.4168128455299</c:v>
                </c:pt>
                <c:pt idx="1678">
                  <c:v>2372.50681284553</c:v>
                </c:pt>
                <c:pt idx="1679">
                  <c:v>2373.9568128455298</c:v>
                </c:pt>
                <c:pt idx="1680">
                  <c:v>2391.7468128455298</c:v>
                </c:pt>
                <c:pt idx="1681">
                  <c:v>2391.7468128455298</c:v>
                </c:pt>
                <c:pt idx="1682">
                  <c:v>2391.7468128455298</c:v>
                </c:pt>
                <c:pt idx="1683">
                  <c:v>2384.8368128455299</c:v>
                </c:pt>
                <c:pt idx="1684">
                  <c:v>2382.00681284553</c:v>
                </c:pt>
                <c:pt idx="1685">
                  <c:v>2376.6368128455301</c:v>
                </c:pt>
                <c:pt idx="1686">
                  <c:v>2374.7468128455298</c:v>
                </c:pt>
                <c:pt idx="1687">
                  <c:v>2374.7468128455298</c:v>
                </c:pt>
                <c:pt idx="1688">
                  <c:v>2374.7468128455298</c:v>
                </c:pt>
                <c:pt idx="1689">
                  <c:v>2374.7468128455298</c:v>
                </c:pt>
                <c:pt idx="1690">
                  <c:v>2371.1368128455301</c:v>
                </c:pt>
                <c:pt idx="1691">
                  <c:v>2366.9068128455301</c:v>
                </c:pt>
                <c:pt idx="1692">
                  <c:v>2366.25681284553</c:v>
                </c:pt>
                <c:pt idx="1693">
                  <c:v>2372.7168128455301</c:v>
                </c:pt>
                <c:pt idx="1694">
                  <c:v>2367.7468128455298</c:v>
                </c:pt>
                <c:pt idx="1695">
                  <c:v>2367.7468128455298</c:v>
                </c:pt>
                <c:pt idx="1696">
                  <c:v>2367.7468128455298</c:v>
                </c:pt>
                <c:pt idx="1697">
                  <c:v>2366.4268128455301</c:v>
                </c:pt>
                <c:pt idx="1698">
                  <c:v>2361.77681284553</c:v>
                </c:pt>
                <c:pt idx="1699">
                  <c:v>2359.8568128455299</c:v>
                </c:pt>
                <c:pt idx="1700">
                  <c:v>2359.1068128455299</c:v>
                </c:pt>
                <c:pt idx="1701">
                  <c:v>2356.06681284553</c:v>
                </c:pt>
                <c:pt idx="1702">
                  <c:v>2356.06681284553</c:v>
                </c:pt>
                <c:pt idx="1703">
                  <c:v>2356.06681284553</c:v>
                </c:pt>
                <c:pt idx="1704">
                  <c:v>2354.1968128455301</c:v>
                </c:pt>
                <c:pt idx="1705">
                  <c:v>2363.8868128455301</c:v>
                </c:pt>
                <c:pt idx="1706">
                  <c:v>2364.7668128455298</c:v>
                </c:pt>
                <c:pt idx="1707">
                  <c:v>2356.8968128455299</c:v>
                </c:pt>
                <c:pt idx="1708">
                  <c:v>2364.1568128455301</c:v>
                </c:pt>
                <c:pt idx="1709">
                  <c:v>2364.1568128455301</c:v>
                </c:pt>
                <c:pt idx="1710">
                  <c:v>2364.1568128455301</c:v>
                </c:pt>
                <c:pt idx="1711">
                  <c:v>2364.1568128455301</c:v>
                </c:pt>
                <c:pt idx="1712">
                  <c:v>2364.1568128455301</c:v>
                </c:pt>
                <c:pt idx="1713">
                  <c:v>2364.1568128455301</c:v>
                </c:pt>
                <c:pt idx="1714">
                  <c:v>2390.0768128455302</c:v>
                </c:pt>
                <c:pt idx="1715">
                  <c:v>2388.0968128455302</c:v>
                </c:pt>
                <c:pt idx="1716">
                  <c:v>2388.0968128455302</c:v>
                </c:pt>
                <c:pt idx="1717">
                  <c:v>2388.0968128455302</c:v>
                </c:pt>
                <c:pt idx="1718">
                  <c:v>2388.0968128455302</c:v>
                </c:pt>
                <c:pt idx="1719">
                  <c:v>2387.5568128455302</c:v>
                </c:pt>
                <c:pt idx="1720">
                  <c:v>2389.48681284553</c:v>
                </c:pt>
                <c:pt idx="1721">
                  <c:v>2385.52681284553</c:v>
                </c:pt>
                <c:pt idx="1722">
                  <c:v>2382.7668128455298</c:v>
                </c:pt>
                <c:pt idx="1723">
                  <c:v>2382.7668128455298</c:v>
                </c:pt>
                <c:pt idx="1724">
                  <c:v>2382.7668128455298</c:v>
                </c:pt>
                <c:pt idx="1725">
                  <c:v>2379.3068128455302</c:v>
                </c:pt>
                <c:pt idx="1726">
                  <c:v>2376.75681284553</c:v>
                </c:pt>
                <c:pt idx="1727">
                  <c:v>2373.2268128455298</c:v>
                </c:pt>
                <c:pt idx="1728">
                  <c:v>2372.31681284553</c:v>
                </c:pt>
                <c:pt idx="1729">
                  <c:v>2370.9368128455299</c:v>
                </c:pt>
                <c:pt idx="1730">
                  <c:v>2370.9368128455299</c:v>
                </c:pt>
                <c:pt idx="1731">
                  <c:v>2370.9368128455299</c:v>
                </c:pt>
                <c:pt idx="1732">
                  <c:v>2372.3668128455301</c:v>
                </c:pt>
                <c:pt idx="1733">
                  <c:v>2380.9168128455299</c:v>
                </c:pt>
                <c:pt idx="1734">
                  <c:v>2424.5168128455298</c:v>
                </c:pt>
                <c:pt idx="1735">
                  <c:v>2512.4368128455299</c:v>
                </c:pt>
                <c:pt idx="1736">
                  <c:v>2512.4368128455299</c:v>
                </c:pt>
                <c:pt idx="1737">
                  <c:v>2512.4368128455299</c:v>
                </c:pt>
                <c:pt idx="1738">
                  <c:v>2512.4368128455299</c:v>
                </c:pt>
                <c:pt idx="1739">
                  <c:v>2512.4668128455301</c:v>
                </c:pt>
                <c:pt idx="1740">
                  <c:v>2512.2468128455298</c:v>
                </c:pt>
                <c:pt idx="1741">
                  <c:v>2518.56681284553</c:v>
                </c:pt>
                <c:pt idx="1742">
                  <c:v>2518.56681284553</c:v>
                </c:pt>
                <c:pt idx="1743">
                  <c:v>2518.56681284553</c:v>
                </c:pt>
                <c:pt idx="1744">
                  <c:v>2518.56681284553</c:v>
                </c:pt>
                <c:pt idx="1745">
                  <c:v>2518.56681284553</c:v>
                </c:pt>
                <c:pt idx="1746">
                  <c:v>2518.56681284553</c:v>
                </c:pt>
                <c:pt idx="1747">
                  <c:v>2518.00681284553</c:v>
                </c:pt>
                <c:pt idx="1748">
                  <c:v>2519.2868128455302</c:v>
                </c:pt>
                <c:pt idx="1749">
                  <c:v>2515.8668128455301</c:v>
                </c:pt>
                <c:pt idx="1750">
                  <c:v>2508.7268128455298</c:v>
                </c:pt>
                <c:pt idx="1751">
                  <c:v>2508.7268128455298</c:v>
                </c:pt>
                <c:pt idx="1752">
                  <c:v>2508.7268128455298</c:v>
                </c:pt>
                <c:pt idx="1753">
                  <c:v>2518.0868128455299</c:v>
                </c:pt>
                <c:pt idx="1754">
                  <c:v>2509.23681284553</c:v>
                </c:pt>
                <c:pt idx="1755">
                  <c:v>2526.9668128455301</c:v>
                </c:pt>
                <c:pt idx="1756">
                  <c:v>2533.2068128455298</c:v>
                </c:pt>
                <c:pt idx="1757">
                  <c:v>2523.3768128455299</c:v>
                </c:pt>
                <c:pt idx="1758">
                  <c:v>2523.3768128455299</c:v>
                </c:pt>
                <c:pt idx="1759">
                  <c:v>2523.3768128455299</c:v>
                </c:pt>
                <c:pt idx="1760">
                  <c:v>2540.8968128455299</c:v>
                </c:pt>
                <c:pt idx="1761">
                  <c:v>2542.6668128455299</c:v>
                </c:pt>
                <c:pt idx="1762">
                  <c:v>2571.0168128455298</c:v>
                </c:pt>
                <c:pt idx="1763">
                  <c:v>2573.0168128455298</c:v>
                </c:pt>
                <c:pt idx="1764">
                  <c:v>2576.1768128455301</c:v>
                </c:pt>
                <c:pt idx="1765">
                  <c:v>2576.1768128455301</c:v>
                </c:pt>
                <c:pt idx="1766">
                  <c:v>2576.1768128455301</c:v>
                </c:pt>
                <c:pt idx="1767">
                  <c:v>2569.7168128455301</c:v>
                </c:pt>
                <c:pt idx="1768">
                  <c:v>2563.7068128455298</c:v>
                </c:pt>
                <c:pt idx="1769">
                  <c:v>2563.6168128455301</c:v>
                </c:pt>
                <c:pt idx="1770">
                  <c:v>2562.02681284553</c:v>
                </c:pt>
                <c:pt idx="1771">
                  <c:v>2561.7268128455298</c:v>
                </c:pt>
                <c:pt idx="1772">
                  <c:v>2561.7268128455298</c:v>
                </c:pt>
                <c:pt idx="1773">
                  <c:v>2561.7268128455298</c:v>
                </c:pt>
                <c:pt idx="1774">
                  <c:v>2558.1968128455301</c:v>
                </c:pt>
                <c:pt idx="1775">
                  <c:v>2558.3468128455302</c:v>
                </c:pt>
                <c:pt idx="1776">
                  <c:v>2558.2468128455298</c:v>
                </c:pt>
                <c:pt idx="1777">
                  <c:v>2556.6468128455299</c:v>
                </c:pt>
                <c:pt idx="1778">
                  <c:v>2555.00681284553</c:v>
                </c:pt>
                <c:pt idx="1779">
                  <c:v>2555.00681284553</c:v>
                </c:pt>
                <c:pt idx="1780">
                  <c:v>2555.00681284553</c:v>
                </c:pt>
                <c:pt idx="1781">
                  <c:v>2553.81681284553</c:v>
                </c:pt>
                <c:pt idx="1782">
                  <c:v>2550.6468128455299</c:v>
                </c:pt>
                <c:pt idx="1783">
                  <c:v>2552.04681284553</c:v>
                </c:pt>
                <c:pt idx="1784">
                  <c:v>2552.3368128455299</c:v>
                </c:pt>
                <c:pt idx="1785">
                  <c:v>2551.23681284553</c:v>
                </c:pt>
                <c:pt idx="1786">
                  <c:v>2551.23681284553</c:v>
                </c:pt>
                <c:pt idx="1787">
                  <c:v>2551.23681284553</c:v>
                </c:pt>
                <c:pt idx="1788">
                  <c:v>2548.6668128455299</c:v>
                </c:pt>
                <c:pt idx="1789">
                  <c:v>2547.4468128455301</c:v>
                </c:pt>
                <c:pt idx="1790">
                  <c:v>2547.27681284553</c:v>
                </c:pt>
                <c:pt idx="1791">
                  <c:v>2545.1168128455301</c:v>
                </c:pt>
                <c:pt idx="1792">
                  <c:v>2544.0868128455299</c:v>
                </c:pt>
                <c:pt idx="1793">
                  <c:v>2544.0868128455299</c:v>
                </c:pt>
                <c:pt idx="1794">
                  <c:v>2544.0868128455299</c:v>
                </c:pt>
                <c:pt idx="1795">
                  <c:v>2544.7068128455298</c:v>
                </c:pt>
                <c:pt idx="1796">
                  <c:v>2541.9968128455298</c:v>
                </c:pt>
                <c:pt idx="1797">
                  <c:v>2538.77681284553</c:v>
                </c:pt>
                <c:pt idx="1798">
                  <c:v>2537.06681284553</c:v>
                </c:pt>
                <c:pt idx="1799">
                  <c:v>2533.1568128455301</c:v>
                </c:pt>
                <c:pt idx="1800">
                  <c:v>2533.1568128455301</c:v>
                </c:pt>
                <c:pt idx="1801">
                  <c:v>2533.1568128455301</c:v>
                </c:pt>
                <c:pt idx="1802">
                  <c:v>2529.4968128455298</c:v>
                </c:pt>
                <c:pt idx="1803">
                  <c:v>2526.06681284553</c:v>
                </c:pt>
                <c:pt idx="1804">
                  <c:v>2553.54681284553</c:v>
                </c:pt>
                <c:pt idx="1805">
                  <c:v>2562.3768128455299</c:v>
                </c:pt>
                <c:pt idx="1806">
                  <c:v>2562.4568128455298</c:v>
                </c:pt>
                <c:pt idx="1807">
                  <c:v>2562.4568128455298</c:v>
                </c:pt>
                <c:pt idx="1808">
                  <c:v>2562.4568128455298</c:v>
                </c:pt>
                <c:pt idx="1809">
                  <c:v>2557.98681284553</c:v>
                </c:pt>
                <c:pt idx="1810">
                  <c:v>2571.00681284553</c:v>
                </c:pt>
                <c:pt idx="1811">
                  <c:v>2579.1668128455299</c:v>
                </c:pt>
                <c:pt idx="1812">
                  <c:v>2577.0768128455302</c:v>
                </c:pt>
                <c:pt idx="1813">
                  <c:v>2556.5768128455302</c:v>
                </c:pt>
                <c:pt idx="1814">
                  <c:v>2556.5768128455302</c:v>
                </c:pt>
                <c:pt idx="1815">
                  <c:v>2556.5768128455302</c:v>
                </c:pt>
                <c:pt idx="1816">
                  <c:v>2554.7168128455301</c:v>
                </c:pt>
                <c:pt idx="1817">
                  <c:v>2554.7068128455298</c:v>
                </c:pt>
                <c:pt idx="1818">
                  <c:v>2552.77681284553</c:v>
                </c:pt>
                <c:pt idx="1819">
                  <c:v>2552.77681284553</c:v>
                </c:pt>
                <c:pt idx="1820">
                  <c:v>2552.29681284553</c:v>
                </c:pt>
                <c:pt idx="1821">
                  <c:v>2552.29681284553</c:v>
                </c:pt>
                <c:pt idx="1822">
                  <c:v>2552.29681284553</c:v>
                </c:pt>
                <c:pt idx="1823">
                  <c:v>2553.77681284553</c:v>
                </c:pt>
                <c:pt idx="1824">
                  <c:v>2565.8768128455299</c:v>
                </c:pt>
                <c:pt idx="1825">
                  <c:v>2565.8768128455299</c:v>
                </c:pt>
                <c:pt idx="1826">
                  <c:v>2565.8768128455299</c:v>
                </c:pt>
                <c:pt idx="1827">
                  <c:v>2552.54681284553</c:v>
                </c:pt>
                <c:pt idx="1828">
                  <c:v>2552.54681284553</c:v>
                </c:pt>
                <c:pt idx="1829">
                  <c:v>2552.54681284553</c:v>
                </c:pt>
                <c:pt idx="1830">
                  <c:v>2554.0968128455302</c:v>
                </c:pt>
                <c:pt idx="1831">
                  <c:v>2589.6368128455301</c:v>
                </c:pt>
                <c:pt idx="1832">
                  <c:v>2586.9268128455301</c:v>
                </c:pt>
                <c:pt idx="1833">
                  <c:v>2574.4668128455301</c:v>
                </c:pt>
                <c:pt idx="1834">
                  <c:v>2575.6668128455299</c:v>
                </c:pt>
                <c:pt idx="1835">
                  <c:v>2575.6668128455299</c:v>
                </c:pt>
                <c:pt idx="1836">
                  <c:v>2575.6668128455299</c:v>
                </c:pt>
                <c:pt idx="1837">
                  <c:v>2575.5368128455302</c:v>
                </c:pt>
                <c:pt idx="1838">
                  <c:v>2574.1668128455299</c:v>
                </c:pt>
                <c:pt idx="1839">
                  <c:v>2573.8268128455302</c:v>
                </c:pt>
                <c:pt idx="1840">
                  <c:v>2573.9468128455301</c:v>
                </c:pt>
                <c:pt idx="1841">
                  <c:v>2576.8468128455302</c:v>
                </c:pt>
                <c:pt idx="1842">
                  <c:v>2576.8468128455302</c:v>
                </c:pt>
                <c:pt idx="1843">
                  <c:v>2576.8468128455302</c:v>
                </c:pt>
                <c:pt idx="1844">
                  <c:v>2575.48681284553</c:v>
                </c:pt>
                <c:pt idx="1845">
                  <c:v>2578.4468128455301</c:v>
                </c:pt>
                <c:pt idx="1846">
                  <c:v>2579.52681284553</c:v>
                </c:pt>
                <c:pt idx="1847">
                  <c:v>2586.1068128455299</c:v>
                </c:pt>
                <c:pt idx="1848">
                  <c:v>2592.56681284553</c:v>
                </c:pt>
                <c:pt idx="1849">
                  <c:v>2592.56681284553</c:v>
                </c:pt>
                <c:pt idx="1850">
                  <c:v>2592.56681284553</c:v>
                </c:pt>
                <c:pt idx="1851">
                  <c:v>2591.6668128455299</c:v>
                </c:pt>
                <c:pt idx="1852">
                  <c:v>2590.9768128455298</c:v>
                </c:pt>
                <c:pt idx="1853">
                  <c:v>2591.8668128455301</c:v>
                </c:pt>
                <c:pt idx="1854">
                  <c:v>2589.5868128455299</c:v>
                </c:pt>
                <c:pt idx="1855">
                  <c:v>2584.6968128455301</c:v>
                </c:pt>
                <c:pt idx="1856">
                  <c:v>2584.6968128455301</c:v>
                </c:pt>
                <c:pt idx="1857">
                  <c:v>2584.6968128455301</c:v>
                </c:pt>
                <c:pt idx="1858">
                  <c:v>2583.1068128455299</c:v>
                </c:pt>
                <c:pt idx="1859">
                  <c:v>2580.31681284553</c:v>
                </c:pt>
                <c:pt idx="1860">
                  <c:v>2579.3068128455302</c:v>
                </c:pt>
                <c:pt idx="1861">
                  <c:v>2575.1468128455299</c:v>
                </c:pt>
                <c:pt idx="1862">
                  <c:v>2566.3568128455299</c:v>
                </c:pt>
                <c:pt idx="1863">
                  <c:v>2566.3568128455299</c:v>
                </c:pt>
                <c:pt idx="1864">
                  <c:v>2566.3568128455299</c:v>
                </c:pt>
                <c:pt idx="1865">
                  <c:v>2563.75681284553</c:v>
                </c:pt>
                <c:pt idx="1866">
                  <c:v>2568.23681284553</c:v>
                </c:pt>
                <c:pt idx="1867">
                  <c:v>2564.6368128455301</c:v>
                </c:pt>
                <c:pt idx="1868">
                  <c:v>2565.2168128455301</c:v>
                </c:pt>
                <c:pt idx="1869">
                  <c:v>2566.06681284553</c:v>
                </c:pt>
                <c:pt idx="1870">
                  <c:v>2566.06681284553</c:v>
                </c:pt>
                <c:pt idx="1871">
                  <c:v>2566.06681284553</c:v>
                </c:pt>
                <c:pt idx="1872">
                  <c:v>2565.6668128455299</c:v>
                </c:pt>
                <c:pt idx="1873">
                  <c:v>2566.0968128455302</c:v>
                </c:pt>
                <c:pt idx="1874">
                  <c:v>2566.0968128455302</c:v>
                </c:pt>
                <c:pt idx="1875">
                  <c:v>2566.0968128455302</c:v>
                </c:pt>
                <c:pt idx="1876">
                  <c:v>2566.0968128455302</c:v>
                </c:pt>
                <c:pt idx="1877">
                  <c:v>2566.0968128455302</c:v>
                </c:pt>
                <c:pt idx="1878">
                  <c:v>2566.0968128455302</c:v>
                </c:pt>
                <c:pt idx="1879">
                  <c:v>2563.8468128455302</c:v>
                </c:pt>
                <c:pt idx="1880">
                  <c:v>2563.8668128455301</c:v>
                </c:pt>
                <c:pt idx="1881">
                  <c:v>2564.6468128455299</c:v>
                </c:pt>
                <c:pt idx="1882">
                  <c:v>2563.00681284553</c:v>
                </c:pt>
                <c:pt idx="1883">
                  <c:v>2559.4568128455298</c:v>
                </c:pt>
                <c:pt idx="1884">
                  <c:v>2559.4568128455298</c:v>
                </c:pt>
                <c:pt idx="1885">
                  <c:v>2559.4568128455298</c:v>
                </c:pt>
                <c:pt idx="1886">
                  <c:v>2561.3368128455299</c:v>
                </c:pt>
                <c:pt idx="1887">
                  <c:v>2562.8368128455299</c:v>
                </c:pt>
                <c:pt idx="1888">
                  <c:v>2560.6468128455299</c:v>
                </c:pt>
                <c:pt idx="1889">
                  <c:v>2559.4368128455299</c:v>
                </c:pt>
                <c:pt idx="1890">
                  <c:v>2561.0568128455302</c:v>
                </c:pt>
                <c:pt idx="1891">
                  <c:v>2561.0568128455302</c:v>
                </c:pt>
                <c:pt idx="1892">
                  <c:v>2561.0568128455302</c:v>
                </c:pt>
                <c:pt idx="1893">
                  <c:v>2557.04681284553</c:v>
                </c:pt>
                <c:pt idx="1894">
                  <c:v>2561.27681284553</c:v>
                </c:pt>
                <c:pt idx="1895">
                  <c:v>2561.5568128455302</c:v>
                </c:pt>
                <c:pt idx="1896">
                  <c:v>2562.3868128455301</c:v>
                </c:pt>
                <c:pt idx="1897">
                  <c:v>2555.2068128455298</c:v>
                </c:pt>
                <c:pt idx="1898">
                  <c:v>2555.2068128455298</c:v>
                </c:pt>
                <c:pt idx="1899">
                  <c:v>2555.2068128455298</c:v>
                </c:pt>
                <c:pt idx="1900">
                  <c:v>2555.6968128455301</c:v>
                </c:pt>
                <c:pt idx="1901">
                  <c:v>2562.2668128455298</c:v>
                </c:pt>
                <c:pt idx="1902">
                  <c:v>2563.06681284553</c:v>
                </c:pt>
                <c:pt idx="1903">
                  <c:v>2561.6668128455299</c:v>
                </c:pt>
                <c:pt idx="1904">
                  <c:v>2558.4668128455301</c:v>
                </c:pt>
                <c:pt idx="1905">
                  <c:v>2558.4668128455301</c:v>
                </c:pt>
                <c:pt idx="1906">
                  <c:v>2558.4668128455301</c:v>
                </c:pt>
                <c:pt idx="1907">
                  <c:v>2559.5568128455302</c:v>
                </c:pt>
                <c:pt idx="1908">
                  <c:v>2558.5968128455302</c:v>
                </c:pt>
                <c:pt idx="1909">
                  <c:v>2557.5968128455302</c:v>
                </c:pt>
                <c:pt idx="1910">
                  <c:v>2558.2668128455298</c:v>
                </c:pt>
                <c:pt idx="1911">
                  <c:v>2555.75681284553</c:v>
                </c:pt>
                <c:pt idx="1912">
                  <c:v>2555.75681284553</c:v>
                </c:pt>
                <c:pt idx="1913">
                  <c:v>2555.75681284553</c:v>
                </c:pt>
                <c:pt idx="1914">
                  <c:v>2553.00681284553</c:v>
                </c:pt>
                <c:pt idx="1915">
                  <c:v>2551.1268128455299</c:v>
                </c:pt>
                <c:pt idx="1916">
                  <c:v>2554.31681284553</c:v>
                </c:pt>
                <c:pt idx="1917">
                  <c:v>2548.56681284553</c:v>
                </c:pt>
                <c:pt idx="1918">
                  <c:v>2543.2068128455298</c:v>
                </c:pt>
                <c:pt idx="1919">
                  <c:v>2543.2068128455298</c:v>
                </c:pt>
                <c:pt idx="1920">
                  <c:v>2543.2068128455298</c:v>
                </c:pt>
                <c:pt idx="1921">
                  <c:v>2542.7868128455302</c:v>
                </c:pt>
                <c:pt idx="1922">
                  <c:v>2541.8868128455301</c:v>
                </c:pt>
                <c:pt idx="1923">
                  <c:v>2536.9968128455298</c:v>
                </c:pt>
                <c:pt idx="1924">
                  <c:v>2534.27681284553</c:v>
                </c:pt>
                <c:pt idx="1925">
                  <c:v>2534.6868128455299</c:v>
                </c:pt>
                <c:pt idx="1926">
                  <c:v>2534.6868128455299</c:v>
                </c:pt>
                <c:pt idx="1927">
                  <c:v>2534.6868128455299</c:v>
                </c:pt>
                <c:pt idx="1928">
                  <c:v>2534.6868128455299</c:v>
                </c:pt>
                <c:pt idx="1929">
                  <c:v>2534.79681284553</c:v>
                </c:pt>
                <c:pt idx="1930">
                  <c:v>2534.6868128455299</c:v>
                </c:pt>
                <c:pt idx="1931">
                  <c:v>2537.1968128455301</c:v>
                </c:pt>
                <c:pt idx="1932">
                  <c:v>2535.2868128455302</c:v>
                </c:pt>
                <c:pt idx="1933">
                  <c:v>2535.2868128455302</c:v>
                </c:pt>
                <c:pt idx="1934">
                  <c:v>2535.2868128455302</c:v>
                </c:pt>
                <c:pt idx="1935">
                  <c:v>2533.0568128455302</c:v>
                </c:pt>
                <c:pt idx="1936">
                  <c:v>2529.7668128455298</c:v>
                </c:pt>
                <c:pt idx="1937">
                  <c:v>2529.5768128455302</c:v>
                </c:pt>
                <c:pt idx="1938">
                  <c:v>2541.4668128455301</c:v>
                </c:pt>
                <c:pt idx="1939">
                  <c:v>2533.2868128455302</c:v>
                </c:pt>
                <c:pt idx="1940">
                  <c:v>2533.2868128455302</c:v>
                </c:pt>
                <c:pt idx="1941">
                  <c:v>2533.2868128455302</c:v>
                </c:pt>
                <c:pt idx="1942">
                  <c:v>2529.27681284553</c:v>
                </c:pt>
                <c:pt idx="1943">
                  <c:v>2525.73681284553</c:v>
                </c:pt>
                <c:pt idx="1944">
                  <c:v>2527.23681284553</c:v>
                </c:pt>
                <c:pt idx="1945">
                  <c:v>2528.9968128455298</c:v>
                </c:pt>
                <c:pt idx="1946">
                  <c:v>2528.9968128455298</c:v>
                </c:pt>
                <c:pt idx="1947">
                  <c:v>2528.9968128455298</c:v>
                </c:pt>
                <c:pt idx="1948">
                  <c:v>2528.9968128455298</c:v>
                </c:pt>
                <c:pt idx="1949">
                  <c:v>2520.8468128455302</c:v>
                </c:pt>
                <c:pt idx="1950">
                  <c:v>2520.8468128455302</c:v>
                </c:pt>
                <c:pt idx="1951">
                  <c:v>2564.23681284553</c:v>
                </c:pt>
                <c:pt idx="1952">
                  <c:v>2567.9468128455301</c:v>
                </c:pt>
                <c:pt idx="1953">
                  <c:v>2569.9468128455301</c:v>
                </c:pt>
                <c:pt idx="1954">
                  <c:v>2569.9468128455301</c:v>
                </c:pt>
                <c:pt idx="1955">
                  <c:v>2569.9468128455301</c:v>
                </c:pt>
                <c:pt idx="1956">
                  <c:v>2568.48681284553</c:v>
                </c:pt>
                <c:pt idx="1957">
                  <c:v>2567.2868128455302</c:v>
                </c:pt>
                <c:pt idx="1958">
                  <c:v>2568.1268128455299</c:v>
                </c:pt>
                <c:pt idx="1959">
                  <c:v>2565.1568128455301</c:v>
                </c:pt>
                <c:pt idx="1960">
                  <c:v>2561.4268128455301</c:v>
                </c:pt>
                <c:pt idx="1961">
                  <c:v>2561.4268128455301</c:v>
                </c:pt>
                <c:pt idx="1962">
                  <c:v>2561.4268128455301</c:v>
                </c:pt>
                <c:pt idx="1963">
                  <c:v>2560.3968128455299</c:v>
                </c:pt>
                <c:pt idx="1964">
                  <c:v>2557.98681284553</c:v>
                </c:pt>
                <c:pt idx="1965">
                  <c:v>2562.8068128455302</c:v>
                </c:pt>
                <c:pt idx="1966">
                  <c:v>2559.81681284553</c:v>
                </c:pt>
                <c:pt idx="1967">
                  <c:v>2560.8668128455301</c:v>
                </c:pt>
                <c:pt idx="1968">
                  <c:v>2560.8668128455301</c:v>
                </c:pt>
                <c:pt idx="1969">
                  <c:v>2560.8668128455301</c:v>
                </c:pt>
                <c:pt idx="1970">
                  <c:v>2560.8668128455301</c:v>
                </c:pt>
                <c:pt idx="1971">
                  <c:v>2559.8368128455299</c:v>
                </c:pt>
                <c:pt idx="1972">
                  <c:v>2571.75681284553</c:v>
                </c:pt>
                <c:pt idx="1973">
                  <c:v>2567.3468128455302</c:v>
                </c:pt>
                <c:pt idx="1974">
                  <c:v>2561.0768128455302</c:v>
                </c:pt>
                <c:pt idx="1975">
                  <c:v>2561.0768128455302</c:v>
                </c:pt>
                <c:pt idx="1976">
                  <c:v>2561.0768128455302</c:v>
                </c:pt>
                <c:pt idx="1977">
                  <c:v>2570.4968128455298</c:v>
                </c:pt>
                <c:pt idx="1978">
                  <c:v>2585.9268128455301</c:v>
                </c:pt>
                <c:pt idx="1979">
                  <c:v>2607.3968128455299</c:v>
                </c:pt>
                <c:pt idx="1980">
                  <c:v>2600.9668128455301</c:v>
                </c:pt>
                <c:pt idx="1981">
                  <c:v>2600.1368128455301</c:v>
                </c:pt>
                <c:pt idx="1982">
                  <c:v>2600.1368128455301</c:v>
                </c:pt>
                <c:pt idx="1983">
                  <c:v>2600.1368128455301</c:v>
                </c:pt>
                <c:pt idx="1984">
                  <c:v>2600.3968128455299</c:v>
                </c:pt>
                <c:pt idx="1985">
                  <c:v>2600.25681284553</c:v>
                </c:pt>
                <c:pt idx="1986">
                  <c:v>2617.81681284553</c:v>
                </c:pt>
                <c:pt idx="1987">
                  <c:v>2617.56681284553</c:v>
                </c:pt>
                <c:pt idx="1988">
                  <c:v>2615.4568128455298</c:v>
                </c:pt>
                <c:pt idx="1989">
                  <c:v>2615.4568128455298</c:v>
                </c:pt>
                <c:pt idx="1990">
                  <c:v>2615.4568128455298</c:v>
                </c:pt>
                <c:pt idx="1991">
                  <c:v>2615.1568128455301</c:v>
                </c:pt>
                <c:pt idx="1992">
                  <c:v>2614.9468128455301</c:v>
                </c:pt>
                <c:pt idx="1993">
                  <c:v>2614.4468128455301</c:v>
                </c:pt>
                <c:pt idx="1994">
                  <c:v>2614.1968128455301</c:v>
                </c:pt>
                <c:pt idx="1995">
                  <c:v>2621.7668128455298</c:v>
                </c:pt>
                <c:pt idx="1996">
                  <c:v>2621.7668128455298</c:v>
                </c:pt>
                <c:pt idx="1997">
                  <c:v>2621.7668128455298</c:v>
                </c:pt>
                <c:pt idx="1998">
                  <c:v>2625.79681284553</c:v>
                </c:pt>
                <c:pt idx="1999">
                  <c:v>2643.31681284553</c:v>
                </c:pt>
                <c:pt idx="2000">
                  <c:v>2641.6968128455301</c:v>
                </c:pt>
                <c:pt idx="2001">
                  <c:v>2641.3768128455299</c:v>
                </c:pt>
                <c:pt idx="2002">
                  <c:v>2640.7168128455301</c:v>
                </c:pt>
                <c:pt idx="2003">
                  <c:v>2640.7168128455301</c:v>
                </c:pt>
                <c:pt idx="2004">
                  <c:v>2640.7168128455301</c:v>
                </c:pt>
                <c:pt idx="2005">
                  <c:v>2637.9368128455299</c:v>
                </c:pt>
                <c:pt idx="2006">
                  <c:v>2636.02681284553</c:v>
                </c:pt>
                <c:pt idx="2007">
                  <c:v>2635.4268128455301</c:v>
                </c:pt>
                <c:pt idx="2008">
                  <c:v>2632.7068128455298</c:v>
                </c:pt>
                <c:pt idx="2009">
                  <c:v>2631.8068128455302</c:v>
                </c:pt>
                <c:pt idx="2010">
                  <c:v>2631.8068128455302</c:v>
                </c:pt>
                <c:pt idx="2011">
                  <c:v>2631.8068128455302</c:v>
                </c:pt>
                <c:pt idx="2012">
                  <c:v>2656.1468128455299</c:v>
                </c:pt>
                <c:pt idx="2013">
                  <c:v>2654.1468128455299</c:v>
                </c:pt>
                <c:pt idx="2014">
                  <c:v>2671.3468128455302</c:v>
                </c:pt>
                <c:pt idx="2015">
                  <c:v>2662.3968128455299</c:v>
                </c:pt>
                <c:pt idx="2016">
                  <c:v>2661.3768128455299</c:v>
                </c:pt>
                <c:pt idx="2017">
                  <c:v>2661.3768128455299</c:v>
                </c:pt>
                <c:pt idx="2018">
                  <c:v>2661.3768128455299</c:v>
                </c:pt>
                <c:pt idx="2019">
                  <c:v>2664.5868128455299</c:v>
                </c:pt>
                <c:pt idx="2020">
                  <c:v>2666.56681284553</c:v>
                </c:pt>
                <c:pt idx="2021">
                  <c:v>2668.7868128455302</c:v>
                </c:pt>
                <c:pt idx="2022">
                  <c:v>2670.0768128455302</c:v>
                </c:pt>
                <c:pt idx="2023">
                  <c:v>2671.27681284553</c:v>
                </c:pt>
                <c:pt idx="2024">
                  <c:v>2671.27681284553</c:v>
                </c:pt>
                <c:pt idx="2025">
                  <c:v>2671.27681284553</c:v>
                </c:pt>
                <c:pt idx="2026">
                  <c:v>2671.50681284553</c:v>
                </c:pt>
                <c:pt idx="2027">
                  <c:v>2668.0168128455298</c:v>
                </c:pt>
                <c:pt idx="2028">
                  <c:v>2675.6668128455299</c:v>
                </c:pt>
                <c:pt idx="2029">
                  <c:v>2674.1368128455301</c:v>
                </c:pt>
                <c:pt idx="2030">
                  <c:v>2684.3868128455301</c:v>
                </c:pt>
                <c:pt idx="2031">
                  <c:v>2684.3868128455301</c:v>
                </c:pt>
                <c:pt idx="2032">
                  <c:v>2684.3868128455301</c:v>
                </c:pt>
                <c:pt idx="2033">
                  <c:v>2680.8068128455302</c:v>
                </c:pt>
                <c:pt idx="2034">
                  <c:v>2679.6468128455299</c:v>
                </c:pt>
                <c:pt idx="2035">
                  <c:v>2668.1668128455299</c:v>
                </c:pt>
                <c:pt idx="2036">
                  <c:v>2678.9768128455298</c:v>
                </c:pt>
                <c:pt idx="2037">
                  <c:v>2683.3568128455299</c:v>
                </c:pt>
                <c:pt idx="2038">
                  <c:v>2683.3568128455299</c:v>
                </c:pt>
                <c:pt idx="2039">
                  <c:v>2683.3568128455299</c:v>
                </c:pt>
                <c:pt idx="2040">
                  <c:v>2691.2868128455302</c:v>
                </c:pt>
                <c:pt idx="2041">
                  <c:v>2680.4068128455301</c:v>
                </c:pt>
                <c:pt idx="2042">
                  <c:v>2674.4668128455301</c:v>
                </c:pt>
                <c:pt idx="2043">
                  <c:v>2705.9168128455299</c:v>
                </c:pt>
                <c:pt idx="2044">
                  <c:v>2707.7868128455302</c:v>
                </c:pt>
                <c:pt idx="2045">
                  <c:v>2707.7868128455302</c:v>
                </c:pt>
                <c:pt idx="2046">
                  <c:v>2707.7868128455302</c:v>
                </c:pt>
                <c:pt idx="2047">
                  <c:v>2706.81681284553</c:v>
                </c:pt>
                <c:pt idx="2048">
                  <c:v>2720.5968128455302</c:v>
                </c:pt>
                <c:pt idx="2049">
                  <c:v>2755.9068128455301</c:v>
                </c:pt>
                <c:pt idx="2050">
                  <c:v>2745.31681284553</c:v>
                </c:pt>
                <c:pt idx="2051">
                  <c:v>2745.31681284553</c:v>
                </c:pt>
                <c:pt idx="2052">
                  <c:v>2745.31681284553</c:v>
                </c:pt>
                <c:pt idx="2053">
                  <c:v>2745.31681284553</c:v>
                </c:pt>
                <c:pt idx="2054">
                  <c:v>2747.6968128455301</c:v>
                </c:pt>
                <c:pt idx="2055">
                  <c:v>2748.8968128455299</c:v>
                </c:pt>
                <c:pt idx="2056">
                  <c:v>2754.9268128455301</c:v>
                </c:pt>
                <c:pt idx="2057">
                  <c:v>2763.1268128455299</c:v>
                </c:pt>
                <c:pt idx="2058">
                  <c:v>2780.9168128455299</c:v>
                </c:pt>
                <c:pt idx="2059">
                  <c:v>2780.9168128455299</c:v>
                </c:pt>
                <c:pt idx="2060">
                  <c:v>2780.9168128455299</c:v>
                </c:pt>
                <c:pt idx="2061">
                  <c:v>2842.3868128455301</c:v>
                </c:pt>
                <c:pt idx="2062">
                  <c:v>2843.4068128455301</c:v>
                </c:pt>
                <c:pt idx="2063">
                  <c:v>2858.50681284553</c:v>
                </c:pt>
                <c:pt idx="2064">
                  <c:v>2874.8868128455301</c:v>
                </c:pt>
                <c:pt idx="2065">
                  <c:v>2883.79681284553</c:v>
                </c:pt>
                <c:pt idx="2066">
                  <c:v>2883.79681284553</c:v>
                </c:pt>
                <c:pt idx="2067">
                  <c:v>2883.79681284553</c:v>
                </c:pt>
                <c:pt idx="2068">
                  <c:v>2882.1168128455301</c:v>
                </c:pt>
                <c:pt idx="2069">
                  <c:v>2870.8368128455299</c:v>
                </c:pt>
                <c:pt idx="2070">
                  <c:v>2873.5768128455302</c:v>
                </c:pt>
                <c:pt idx="2071">
                  <c:v>2882.7668128455298</c:v>
                </c:pt>
                <c:pt idx="2072">
                  <c:v>2876.6468128455299</c:v>
                </c:pt>
                <c:pt idx="2073">
                  <c:v>2876.6468128455299</c:v>
                </c:pt>
                <c:pt idx="2074">
                  <c:v>2876.6468128455299</c:v>
                </c:pt>
                <c:pt idx="2075">
                  <c:v>2884.8768128455299</c:v>
                </c:pt>
                <c:pt idx="2076">
                  <c:v>2901.5168128455298</c:v>
                </c:pt>
                <c:pt idx="2077">
                  <c:v>2894.77681284553</c:v>
                </c:pt>
                <c:pt idx="2078">
                  <c:v>2887.6868128455299</c:v>
                </c:pt>
                <c:pt idx="2079">
                  <c:v>2893.0568128455302</c:v>
                </c:pt>
                <c:pt idx="2080">
                  <c:v>2893.0568128455302</c:v>
                </c:pt>
                <c:pt idx="2081">
                  <c:v>2893.0568128455302</c:v>
                </c:pt>
                <c:pt idx="2082">
                  <c:v>2884.0868128455299</c:v>
                </c:pt>
                <c:pt idx="2083">
                  <c:v>2886.5568128455302</c:v>
                </c:pt>
                <c:pt idx="2084">
                  <c:v>2889.7168128455301</c:v>
                </c:pt>
                <c:pt idx="2085">
                  <c:v>2893.4768128455298</c:v>
                </c:pt>
                <c:pt idx="2086">
                  <c:v>2909.0368128455302</c:v>
                </c:pt>
                <c:pt idx="2087">
                  <c:v>2909.0368128455302</c:v>
                </c:pt>
                <c:pt idx="2088">
                  <c:v>2909.0368128455302</c:v>
                </c:pt>
                <c:pt idx="2089">
                  <c:v>2919.9968128455298</c:v>
                </c:pt>
                <c:pt idx="2090">
                  <c:v>2931.7868128455302</c:v>
                </c:pt>
                <c:pt idx="2091">
                  <c:v>2939.9468128455301</c:v>
                </c:pt>
                <c:pt idx="2092">
                  <c:v>2946.1468128455299</c:v>
                </c:pt>
                <c:pt idx="2093">
                  <c:v>2949.5568128455302</c:v>
                </c:pt>
                <c:pt idx="2094">
                  <c:v>2949.5568128455302</c:v>
                </c:pt>
                <c:pt idx="2095">
                  <c:v>2949.5568128455302</c:v>
                </c:pt>
                <c:pt idx="2096">
                  <c:v>2949.5568128455302</c:v>
                </c:pt>
                <c:pt idx="2097">
                  <c:v>2949.5568128455302</c:v>
                </c:pt>
                <c:pt idx="2098">
                  <c:v>2947.23681284553</c:v>
                </c:pt>
                <c:pt idx="2099">
                  <c:v>2942.8668128455301</c:v>
                </c:pt>
                <c:pt idx="2100">
                  <c:v>2954.7468128455298</c:v>
                </c:pt>
                <c:pt idx="2101">
                  <c:v>2954.7468128455298</c:v>
                </c:pt>
                <c:pt idx="2102">
                  <c:v>2954.7468128455298</c:v>
                </c:pt>
                <c:pt idx="2103">
                  <c:v>2954.9668128455301</c:v>
                </c:pt>
                <c:pt idx="2104">
                  <c:v>2948.31681284553</c:v>
                </c:pt>
                <c:pt idx="2105">
                  <c:v>2932.8968128455299</c:v>
                </c:pt>
                <c:pt idx="2106">
                  <c:v>2928.75681284553</c:v>
                </c:pt>
                <c:pt idx="2107">
                  <c:v>2928.75681284553</c:v>
                </c:pt>
                <c:pt idx="2108">
                  <c:v>2928.75681284553</c:v>
                </c:pt>
                <c:pt idx="2109">
                  <c:v>2928.75681284553</c:v>
                </c:pt>
                <c:pt idx="2110">
                  <c:v>2924.79681284553</c:v>
                </c:pt>
                <c:pt idx="2111">
                  <c:v>2930.3568128455299</c:v>
                </c:pt>
                <c:pt idx="2112">
                  <c:v>2930.8468128455302</c:v>
                </c:pt>
                <c:pt idx="2113">
                  <c:v>2918.5168128455298</c:v>
                </c:pt>
                <c:pt idx="2114">
                  <c:v>2923.81681284553</c:v>
                </c:pt>
                <c:pt idx="2115">
                  <c:v>2923.81681284553</c:v>
                </c:pt>
                <c:pt idx="2116">
                  <c:v>2923.81681284553</c:v>
                </c:pt>
                <c:pt idx="2117">
                  <c:v>2928.3768128455299</c:v>
                </c:pt>
                <c:pt idx="2118">
                  <c:v>2933.0768128455302</c:v>
                </c:pt>
                <c:pt idx="2119">
                  <c:v>2936.6568128455301</c:v>
                </c:pt>
                <c:pt idx="2120">
                  <c:v>2945.7268128455298</c:v>
                </c:pt>
                <c:pt idx="2121">
                  <c:v>2937.77681284553</c:v>
                </c:pt>
                <c:pt idx="2122">
                  <c:v>2937.77681284553</c:v>
                </c:pt>
                <c:pt idx="2123">
                  <c:v>2937.77681284553</c:v>
                </c:pt>
                <c:pt idx="2124">
                  <c:v>2935.2168128455301</c:v>
                </c:pt>
                <c:pt idx="2125">
                  <c:v>2935.81681284553</c:v>
                </c:pt>
                <c:pt idx="2126">
                  <c:v>2934.54681284553</c:v>
                </c:pt>
                <c:pt idx="2127">
                  <c:v>2949.7868128455302</c:v>
                </c:pt>
                <c:pt idx="2128">
                  <c:v>2941.06681284553</c:v>
                </c:pt>
                <c:pt idx="2129">
                  <c:v>2941.06681284553</c:v>
                </c:pt>
                <c:pt idx="2130">
                  <c:v>2941.06681284553</c:v>
                </c:pt>
                <c:pt idx="2131">
                  <c:v>2946.6568128455301</c:v>
                </c:pt>
                <c:pt idx="2132">
                  <c:v>2933.6468128455299</c:v>
                </c:pt>
                <c:pt idx="2133">
                  <c:v>2938.1368128455301</c:v>
                </c:pt>
                <c:pt idx="2134">
                  <c:v>2943.9768128455298</c:v>
                </c:pt>
                <c:pt idx="2135">
                  <c:v>2958.9268128455301</c:v>
                </c:pt>
                <c:pt idx="2136">
                  <c:v>2958.9268128455301</c:v>
                </c:pt>
                <c:pt idx="2137">
                  <c:v>2958.9268128455301</c:v>
                </c:pt>
                <c:pt idx="2138">
                  <c:v>2968.00681284553</c:v>
                </c:pt>
                <c:pt idx="2139">
                  <c:v>2992.3868128455301</c:v>
                </c:pt>
                <c:pt idx="2140">
                  <c:v>2992.6768128455301</c:v>
                </c:pt>
                <c:pt idx="2141">
                  <c:v>2992.7268128455298</c:v>
                </c:pt>
                <c:pt idx="2142">
                  <c:v>2989.2868128455302</c:v>
                </c:pt>
                <c:pt idx="2143">
                  <c:v>2989.2868128455302</c:v>
                </c:pt>
                <c:pt idx="2144">
                  <c:v>2989.2868128455302</c:v>
                </c:pt>
                <c:pt idx="2145">
                  <c:v>2992.9068128455301</c:v>
                </c:pt>
                <c:pt idx="2146">
                  <c:v>2992.8068128455302</c:v>
                </c:pt>
                <c:pt idx="2147">
                  <c:v>2990.3568128455299</c:v>
                </c:pt>
                <c:pt idx="2148">
                  <c:v>2993.6368128455301</c:v>
                </c:pt>
                <c:pt idx="2149">
                  <c:v>2993.3968128455299</c:v>
                </c:pt>
                <c:pt idx="2150">
                  <c:v>2993.3968128455299</c:v>
                </c:pt>
                <c:pt idx="2151">
                  <c:v>2993.3968128455299</c:v>
                </c:pt>
                <c:pt idx="2152">
                  <c:v>2994.3368128455299</c:v>
                </c:pt>
                <c:pt idx="2153">
                  <c:v>2993.8568128455299</c:v>
                </c:pt>
                <c:pt idx="2154">
                  <c:v>2991.1568128455301</c:v>
                </c:pt>
                <c:pt idx="2155">
                  <c:v>3010.6768128455301</c:v>
                </c:pt>
                <c:pt idx="2156">
                  <c:v>3006.9568128455298</c:v>
                </c:pt>
                <c:pt idx="2157">
                  <c:v>3006.9568128455298</c:v>
                </c:pt>
                <c:pt idx="2158">
                  <c:v>3006.9568128455298</c:v>
                </c:pt>
                <c:pt idx="2159">
                  <c:v>2993.4268128455301</c:v>
                </c:pt>
                <c:pt idx="2160">
                  <c:v>2989.1768128455301</c:v>
                </c:pt>
                <c:pt idx="2161">
                  <c:v>2989.1768128455301</c:v>
                </c:pt>
                <c:pt idx="2162">
                  <c:v>2992.2268128455298</c:v>
                </c:pt>
                <c:pt idx="2163">
                  <c:v>3001.77681284553</c:v>
                </c:pt>
                <c:pt idx="2164">
                  <c:v>3001.77681284553</c:v>
                </c:pt>
                <c:pt idx="2165">
                  <c:v>3001.77681284553</c:v>
                </c:pt>
                <c:pt idx="2166">
                  <c:v>3000.3768128455299</c:v>
                </c:pt>
                <c:pt idx="2167">
                  <c:v>3001.79681284553</c:v>
                </c:pt>
                <c:pt idx="2168">
                  <c:v>3000.9968128455298</c:v>
                </c:pt>
                <c:pt idx="2169">
                  <c:v>2997.9068128455301</c:v>
                </c:pt>
                <c:pt idx="2170">
                  <c:v>2998.3868128455301</c:v>
                </c:pt>
                <c:pt idx="2171">
                  <c:v>2998.3868128455301</c:v>
                </c:pt>
                <c:pt idx="2172">
                  <c:v>2998.3868128455301</c:v>
                </c:pt>
                <c:pt idx="2173">
                  <c:v>2997.4568128455298</c:v>
                </c:pt>
                <c:pt idx="2174">
                  <c:v>2997.8368128455299</c:v>
                </c:pt>
                <c:pt idx="2175">
                  <c:v>3002.1468128455299</c:v>
                </c:pt>
                <c:pt idx="2176">
                  <c:v>3006.73681284553</c:v>
                </c:pt>
                <c:pt idx="2177">
                  <c:v>3006.6268128455299</c:v>
                </c:pt>
                <c:pt idx="2178">
                  <c:v>3006.6268128455299</c:v>
                </c:pt>
                <c:pt idx="2179">
                  <c:v>3006.6268128455299</c:v>
                </c:pt>
                <c:pt idx="2180">
                  <c:v>3005.77681284553</c:v>
                </c:pt>
                <c:pt idx="2181">
                  <c:v>3010.9268128455301</c:v>
                </c:pt>
                <c:pt idx="2182">
                  <c:v>3015.9168128455299</c:v>
                </c:pt>
                <c:pt idx="2183">
                  <c:v>3009.2168128455301</c:v>
                </c:pt>
                <c:pt idx="2184">
                  <c:v>3009.2168128455301</c:v>
                </c:pt>
                <c:pt idx="2185">
                  <c:v>3009.2168128455301</c:v>
                </c:pt>
                <c:pt idx="2186">
                  <c:v>3009.2168128455301</c:v>
                </c:pt>
                <c:pt idx="2187">
                  <c:v>3009.8768128455299</c:v>
                </c:pt>
                <c:pt idx="2188">
                  <c:v>3010.77681284553</c:v>
                </c:pt>
                <c:pt idx="2189">
                  <c:v>3015.02681284553</c:v>
                </c:pt>
                <c:pt idx="2190">
                  <c:v>3015.02681284553</c:v>
                </c:pt>
                <c:pt idx="2191">
                  <c:v>3015.02681284553</c:v>
                </c:pt>
                <c:pt idx="2192">
                  <c:v>3015.02681284553</c:v>
                </c:pt>
                <c:pt idx="2193">
                  <c:v>3015.02681284553</c:v>
                </c:pt>
                <c:pt idx="2194">
                  <c:v>3023.2268128455298</c:v>
                </c:pt>
                <c:pt idx="2195">
                  <c:v>3027.6050831644802</c:v>
                </c:pt>
                <c:pt idx="2196">
                  <c:v>3022.6750831644799</c:v>
                </c:pt>
                <c:pt idx="2197">
                  <c:v>3016.8950831644802</c:v>
                </c:pt>
                <c:pt idx="2198">
                  <c:v>3011.09508316448</c:v>
                </c:pt>
                <c:pt idx="2199">
                  <c:v>3011.09508316448</c:v>
                </c:pt>
                <c:pt idx="2200">
                  <c:v>3011.09508316448</c:v>
                </c:pt>
                <c:pt idx="2201">
                  <c:v>3002.1650831644802</c:v>
                </c:pt>
                <c:pt idx="2202">
                  <c:v>2988.7750831644798</c:v>
                </c:pt>
                <c:pt idx="2203">
                  <c:v>2997.9650831644799</c:v>
                </c:pt>
                <c:pt idx="2204">
                  <c:v>2996.5850831644798</c:v>
                </c:pt>
                <c:pt idx="2205">
                  <c:v>2987.3950831644802</c:v>
                </c:pt>
                <c:pt idx="2206">
                  <c:v>2987.3950831644802</c:v>
                </c:pt>
                <c:pt idx="2207">
                  <c:v>2987.3950831644802</c:v>
                </c:pt>
                <c:pt idx="2208">
                  <c:v>2989.2250831644801</c:v>
                </c:pt>
                <c:pt idx="2209">
                  <c:v>2997.6950831644799</c:v>
                </c:pt>
                <c:pt idx="2210">
                  <c:v>2956.4650831644799</c:v>
                </c:pt>
                <c:pt idx="2211">
                  <c:v>2960.6650831644802</c:v>
                </c:pt>
                <c:pt idx="2212">
                  <c:v>2976.30508316448</c:v>
                </c:pt>
                <c:pt idx="2213">
                  <c:v>2976.30508316448</c:v>
                </c:pt>
                <c:pt idx="2214">
                  <c:v>2976.30508316448</c:v>
                </c:pt>
                <c:pt idx="2215">
                  <c:v>2990.4050831644799</c:v>
                </c:pt>
                <c:pt idx="2216">
                  <c:v>2968.57508316448</c:v>
                </c:pt>
                <c:pt idx="2217">
                  <c:v>2985.8550831644802</c:v>
                </c:pt>
                <c:pt idx="2218">
                  <c:v>2988.36508316448</c:v>
                </c:pt>
                <c:pt idx="2219">
                  <c:v>2995.5250831644798</c:v>
                </c:pt>
                <c:pt idx="2220">
                  <c:v>2995.5250831644798</c:v>
                </c:pt>
                <c:pt idx="2221">
                  <c:v>2995.5250831644798</c:v>
                </c:pt>
                <c:pt idx="2222">
                  <c:v>3000.2550831644799</c:v>
                </c:pt>
                <c:pt idx="2223">
                  <c:v>3000.11508316448</c:v>
                </c:pt>
                <c:pt idx="2224">
                  <c:v>3002.6750831644799</c:v>
                </c:pt>
                <c:pt idx="2225">
                  <c:v>2995.8750831644802</c:v>
                </c:pt>
                <c:pt idx="2226">
                  <c:v>2994.88508316448</c:v>
                </c:pt>
                <c:pt idx="2227">
                  <c:v>2994.88508316448</c:v>
                </c:pt>
                <c:pt idx="2228">
                  <c:v>2994.88508316448</c:v>
                </c:pt>
                <c:pt idx="2229">
                  <c:v>2994.88508316448</c:v>
                </c:pt>
                <c:pt idx="2230">
                  <c:v>2994.88508316448</c:v>
                </c:pt>
                <c:pt idx="2231">
                  <c:v>2994.88508316448</c:v>
                </c:pt>
                <c:pt idx="2232">
                  <c:v>3001.9050831644799</c:v>
                </c:pt>
                <c:pt idx="2233">
                  <c:v>3002.4850831644799</c:v>
                </c:pt>
                <c:pt idx="2234">
                  <c:v>3002.4850831644799</c:v>
                </c:pt>
                <c:pt idx="2235">
                  <c:v>3002.4850831644799</c:v>
                </c:pt>
                <c:pt idx="2236">
                  <c:v>3003.2050831644801</c:v>
                </c:pt>
                <c:pt idx="2237">
                  <c:v>3002.32508316448</c:v>
                </c:pt>
                <c:pt idx="2238">
                  <c:v>3003.1250831644802</c:v>
                </c:pt>
                <c:pt idx="2239">
                  <c:v>3001.2950831644798</c:v>
                </c:pt>
                <c:pt idx="2240">
                  <c:v>3001.32508316448</c:v>
                </c:pt>
                <c:pt idx="2241">
                  <c:v>3001.32508316448</c:v>
                </c:pt>
                <c:pt idx="2242">
                  <c:v>3001.32508316448</c:v>
                </c:pt>
                <c:pt idx="2243">
                  <c:v>3001.2350831644799</c:v>
                </c:pt>
                <c:pt idx="2244">
                  <c:v>3002.3550831644802</c:v>
                </c:pt>
                <c:pt idx="2245">
                  <c:v>3002.07508316448</c:v>
                </c:pt>
                <c:pt idx="2246">
                  <c:v>3002.0350831644801</c:v>
                </c:pt>
                <c:pt idx="2247">
                  <c:v>3001.2150831644799</c:v>
                </c:pt>
                <c:pt idx="2248">
                  <c:v>3001.2150831644799</c:v>
                </c:pt>
                <c:pt idx="2249">
                  <c:v>3001.2150831644799</c:v>
                </c:pt>
                <c:pt idx="2250">
                  <c:v>3002.7450831644801</c:v>
                </c:pt>
                <c:pt idx="2251">
                  <c:v>3002.7450831644801</c:v>
                </c:pt>
                <c:pt idx="2252">
                  <c:v>2992.2550831644799</c:v>
                </c:pt>
                <c:pt idx="2253">
                  <c:v>2992.1650831644802</c:v>
                </c:pt>
                <c:pt idx="2254">
                  <c:v>2991.6650831644802</c:v>
                </c:pt>
                <c:pt idx="2255">
                  <c:v>2991.6650831644802</c:v>
                </c:pt>
                <c:pt idx="2256">
                  <c:v>2991.6650831644802</c:v>
                </c:pt>
                <c:pt idx="2257">
                  <c:v>2991.0150831644801</c:v>
                </c:pt>
                <c:pt idx="2258">
                  <c:v>2998.82508316448</c:v>
                </c:pt>
                <c:pt idx="2259">
                  <c:v>2992.8550831644802</c:v>
                </c:pt>
                <c:pt idx="2260">
                  <c:v>2990.4350831644801</c:v>
                </c:pt>
                <c:pt idx="2261">
                  <c:v>2991.2050831644801</c:v>
                </c:pt>
                <c:pt idx="2262">
                  <c:v>2991.2050831644801</c:v>
                </c:pt>
                <c:pt idx="2263">
                  <c:v>2991.2050831644801</c:v>
                </c:pt>
                <c:pt idx="2264">
                  <c:v>2992.2250831644801</c:v>
                </c:pt>
                <c:pt idx="2265">
                  <c:v>2992.7050831644801</c:v>
                </c:pt>
                <c:pt idx="2266">
                  <c:v>2992.13508316448</c:v>
                </c:pt>
                <c:pt idx="2267">
                  <c:v>2990.2650831644801</c:v>
                </c:pt>
                <c:pt idx="2268">
                  <c:v>2989.9150831644802</c:v>
                </c:pt>
                <c:pt idx="2269">
                  <c:v>2989.9150831644802</c:v>
                </c:pt>
                <c:pt idx="2270">
                  <c:v>2989.9150831644802</c:v>
                </c:pt>
                <c:pt idx="2271">
                  <c:v>2991.2850831644801</c:v>
                </c:pt>
                <c:pt idx="2272">
                  <c:v>2986.4250831644799</c:v>
                </c:pt>
                <c:pt idx="2273">
                  <c:v>2988.1250831644802</c:v>
                </c:pt>
                <c:pt idx="2274">
                  <c:v>2989.5850831644798</c:v>
                </c:pt>
                <c:pt idx="2275">
                  <c:v>2990.1817312882999</c:v>
                </c:pt>
                <c:pt idx="2276">
                  <c:v>2990.1817312882999</c:v>
                </c:pt>
                <c:pt idx="2277">
                  <c:v>2990.1817312882999</c:v>
                </c:pt>
                <c:pt idx="2278">
                  <c:v>2987.7250831644801</c:v>
                </c:pt>
                <c:pt idx="2279">
                  <c:v>2982.2850831644801</c:v>
                </c:pt>
                <c:pt idx="2280">
                  <c:v>2977.0150831644801</c:v>
                </c:pt>
                <c:pt idx="2281">
                  <c:v>2980.9550831644801</c:v>
                </c:pt>
                <c:pt idx="2282">
                  <c:v>2998.86508316448</c:v>
                </c:pt>
                <c:pt idx="2283">
                  <c:v>2998.86508316448</c:v>
                </c:pt>
                <c:pt idx="2284">
                  <c:v>2998.86508316448</c:v>
                </c:pt>
                <c:pt idx="2285">
                  <c:v>2991.0250831644798</c:v>
                </c:pt>
                <c:pt idx="2286">
                  <c:v>3004.11508316448</c:v>
                </c:pt>
                <c:pt idx="2287">
                  <c:v>2989.9450831644799</c:v>
                </c:pt>
                <c:pt idx="2288">
                  <c:v>2988.7150831644799</c:v>
                </c:pt>
                <c:pt idx="2289">
                  <c:v>2992.6850831644801</c:v>
                </c:pt>
                <c:pt idx="2290">
                  <c:v>2992.6850831644801</c:v>
                </c:pt>
                <c:pt idx="2291">
                  <c:v>2992.6850831644801</c:v>
                </c:pt>
                <c:pt idx="2292">
                  <c:v>2985.80508316448</c:v>
                </c:pt>
                <c:pt idx="2293">
                  <c:v>2970.6050831644802</c:v>
                </c:pt>
                <c:pt idx="2294">
                  <c:v>2970.6050831644802</c:v>
                </c:pt>
                <c:pt idx="2295">
                  <c:v>2976.1450831644802</c:v>
                </c:pt>
                <c:pt idx="2296">
                  <c:v>2975.88508316448</c:v>
                </c:pt>
                <c:pt idx="2297">
                  <c:v>2975.88508316448</c:v>
                </c:pt>
                <c:pt idx="2298">
                  <c:v>2975.88508316448</c:v>
                </c:pt>
                <c:pt idx="2299">
                  <c:v>2969.13508316448</c:v>
                </c:pt>
                <c:pt idx="2300">
                  <c:v>2970.36508316448</c:v>
                </c:pt>
                <c:pt idx="2301">
                  <c:v>2964.9050831644799</c:v>
                </c:pt>
                <c:pt idx="2302">
                  <c:v>2968.1950831644799</c:v>
                </c:pt>
                <c:pt idx="2303">
                  <c:v>2967.61508316448</c:v>
                </c:pt>
                <c:pt idx="2304">
                  <c:v>2967.61508316448</c:v>
                </c:pt>
                <c:pt idx="2305">
                  <c:v>2967.61508316448</c:v>
                </c:pt>
                <c:pt idx="2306">
                  <c:v>2966.0050831644799</c:v>
                </c:pt>
                <c:pt idx="2307">
                  <c:v>2963.4550831644801</c:v>
                </c:pt>
                <c:pt idx="2308">
                  <c:v>2963.34508316448</c:v>
                </c:pt>
                <c:pt idx="2309">
                  <c:v>2971.3350831644798</c:v>
                </c:pt>
                <c:pt idx="2310">
                  <c:v>2975.11508316448</c:v>
                </c:pt>
                <c:pt idx="2311">
                  <c:v>2975.11508316448</c:v>
                </c:pt>
                <c:pt idx="2312">
                  <c:v>2975.11508316448</c:v>
                </c:pt>
                <c:pt idx="2313">
                  <c:v>2979.13508316448</c:v>
                </c:pt>
                <c:pt idx="2314">
                  <c:v>2976.5850831644798</c:v>
                </c:pt>
                <c:pt idx="2315">
                  <c:v>2985.7650831644801</c:v>
                </c:pt>
                <c:pt idx="2316">
                  <c:v>2985.7650831644801</c:v>
                </c:pt>
                <c:pt idx="2317">
                  <c:v>2985.7650831644801</c:v>
                </c:pt>
                <c:pt idx="2318">
                  <c:v>2985.7650831644801</c:v>
                </c:pt>
                <c:pt idx="2319">
                  <c:v>2985.7650831644801</c:v>
                </c:pt>
                <c:pt idx="2320">
                  <c:v>2987.32508316448</c:v>
                </c:pt>
                <c:pt idx="2321">
                  <c:v>2977.3750831644802</c:v>
                </c:pt>
                <c:pt idx="2322">
                  <c:v>2979.2850831644801</c:v>
                </c:pt>
                <c:pt idx="2323">
                  <c:v>2979.0450831644798</c:v>
                </c:pt>
                <c:pt idx="2324">
                  <c:v>2974.7150831644799</c:v>
                </c:pt>
                <c:pt idx="2325">
                  <c:v>2974.7150831644799</c:v>
                </c:pt>
                <c:pt idx="2326">
                  <c:v>2974.7150831644799</c:v>
                </c:pt>
                <c:pt idx="2327">
                  <c:v>2975.30508316448</c:v>
                </c:pt>
                <c:pt idx="2328">
                  <c:v>2973.80508316448</c:v>
                </c:pt>
                <c:pt idx="2329">
                  <c:v>2974.2750831644798</c:v>
                </c:pt>
                <c:pt idx="2330">
                  <c:v>2973.4950831644801</c:v>
                </c:pt>
                <c:pt idx="2331">
                  <c:v>2971.5850831644798</c:v>
                </c:pt>
                <c:pt idx="2332">
                  <c:v>2971.5850831644798</c:v>
                </c:pt>
                <c:pt idx="2333">
                  <c:v>2971.5850831644798</c:v>
                </c:pt>
                <c:pt idx="2334">
                  <c:v>2968.8350831644798</c:v>
                </c:pt>
                <c:pt idx="2335">
                  <c:v>2971.7750831644798</c:v>
                </c:pt>
                <c:pt idx="2336">
                  <c:v>2963.32508316448</c:v>
                </c:pt>
                <c:pt idx="2337">
                  <c:v>2961.7250831644801</c:v>
                </c:pt>
                <c:pt idx="2338">
                  <c:v>2964.2950831644798</c:v>
                </c:pt>
                <c:pt idx="2339">
                  <c:v>2964.2950831644798</c:v>
                </c:pt>
                <c:pt idx="2340">
                  <c:v>2964.2950831644798</c:v>
                </c:pt>
                <c:pt idx="2341">
                  <c:v>2963.38508316448</c:v>
                </c:pt>
                <c:pt idx="2342">
                  <c:v>2967.8750831644802</c:v>
                </c:pt>
                <c:pt idx="2343">
                  <c:v>2964.9950831644801</c:v>
                </c:pt>
                <c:pt idx="2344">
                  <c:v>2965.63508316448</c:v>
                </c:pt>
                <c:pt idx="2345">
                  <c:v>2964.5250831644798</c:v>
                </c:pt>
                <c:pt idx="2346">
                  <c:v>2964.5250831644798</c:v>
                </c:pt>
                <c:pt idx="2347">
                  <c:v>2964.5250831644798</c:v>
                </c:pt>
                <c:pt idx="2348">
                  <c:v>2964.5250831644798</c:v>
                </c:pt>
                <c:pt idx="2349">
                  <c:v>3001.30508316448</c:v>
                </c:pt>
                <c:pt idx="2350">
                  <c:v>3023.7650831644801</c:v>
                </c:pt>
                <c:pt idx="2351">
                  <c:v>3024.8350831644798</c:v>
                </c:pt>
                <c:pt idx="2352">
                  <c:v>3024.8350831644798</c:v>
                </c:pt>
                <c:pt idx="2353">
                  <c:v>3024.8350831644798</c:v>
                </c:pt>
                <c:pt idx="2354">
                  <c:v>3024.8350831644798</c:v>
                </c:pt>
                <c:pt idx="2355">
                  <c:v>3024.8350831644798</c:v>
                </c:pt>
                <c:pt idx="2356">
                  <c:v>3025.7850831644801</c:v>
                </c:pt>
                <c:pt idx="2357">
                  <c:v>3025.7750831644798</c:v>
                </c:pt>
                <c:pt idx="2358">
                  <c:v>3028.5850831644798</c:v>
                </c:pt>
                <c:pt idx="2359">
                  <c:v>3024.4450831644799</c:v>
                </c:pt>
                <c:pt idx="2360">
                  <c:v>3024.4450831644799</c:v>
                </c:pt>
                <c:pt idx="2361">
                  <c:v>3024.4450831644799</c:v>
                </c:pt>
                <c:pt idx="2362">
                  <c:v>3018.7750831644798</c:v>
                </c:pt>
                <c:pt idx="2363">
                  <c:v>3019.2550831644799</c:v>
                </c:pt>
                <c:pt idx="2364">
                  <c:v>3018.05508316448</c:v>
                </c:pt>
                <c:pt idx="2365">
                  <c:v>3018.9550831644801</c:v>
                </c:pt>
                <c:pt idx="2366">
                  <c:v>3036.84508316448</c:v>
                </c:pt>
                <c:pt idx="2367">
                  <c:v>3036.84508316448</c:v>
                </c:pt>
                <c:pt idx="2368">
                  <c:v>3036.84508316448</c:v>
                </c:pt>
                <c:pt idx="2369">
                  <c:v>3037.1950831644799</c:v>
                </c:pt>
                <c:pt idx="2370">
                  <c:v>3042.2250831644801</c:v>
                </c:pt>
                <c:pt idx="2371">
                  <c:v>3044.0850831644798</c:v>
                </c:pt>
                <c:pt idx="2372">
                  <c:v>3043.4750831644801</c:v>
                </c:pt>
                <c:pt idx="2373">
                  <c:v>3039.6550831644799</c:v>
                </c:pt>
                <c:pt idx="2374">
                  <c:v>3039.6550831644799</c:v>
                </c:pt>
                <c:pt idx="2375">
                  <c:v>3039.6550831644799</c:v>
                </c:pt>
                <c:pt idx="2376">
                  <c:v>3037.80508316448</c:v>
                </c:pt>
                <c:pt idx="2377">
                  <c:v>3037.4550831644801</c:v>
                </c:pt>
                <c:pt idx="2378">
                  <c:v>3069.32508316448</c:v>
                </c:pt>
                <c:pt idx="2379">
                  <c:v>3062.3750831644802</c:v>
                </c:pt>
                <c:pt idx="2380">
                  <c:v>3062.6250831644802</c:v>
                </c:pt>
                <c:pt idx="2381">
                  <c:v>3062.6250831644802</c:v>
                </c:pt>
                <c:pt idx="2382">
                  <c:v>3062.6250831644802</c:v>
                </c:pt>
                <c:pt idx="2383">
                  <c:v>3059.3150831644798</c:v>
                </c:pt>
                <c:pt idx="2384">
                  <c:v>3057.4550831644801</c:v>
                </c:pt>
                <c:pt idx="2385">
                  <c:v>3064.8350831644798</c:v>
                </c:pt>
                <c:pt idx="2386">
                  <c:v>3071.9150831644802</c:v>
                </c:pt>
                <c:pt idx="2387">
                  <c:v>3079.2750831644798</c:v>
                </c:pt>
                <c:pt idx="2388">
                  <c:v>3079.2750831644798</c:v>
                </c:pt>
                <c:pt idx="2389">
                  <c:v>3079.2750831644798</c:v>
                </c:pt>
                <c:pt idx="2390">
                  <c:v>3081.4550831644801</c:v>
                </c:pt>
                <c:pt idx="2391">
                  <c:v>3077.6450831644802</c:v>
                </c:pt>
                <c:pt idx="2392">
                  <c:v>3076.2350831644799</c:v>
                </c:pt>
                <c:pt idx="2393">
                  <c:v>3076.0650831644798</c:v>
                </c:pt>
                <c:pt idx="2394">
                  <c:v>3075.38508316448</c:v>
                </c:pt>
                <c:pt idx="2395">
                  <c:v>3075.38508316448</c:v>
                </c:pt>
                <c:pt idx="2396">
                  <c:v>3075.38508316448</c:v>
                </c:pt>
                <c:pt idx="2397">
                  <c:v>3074.13508316448</c:v>
                </c:pt>
                <c:pt idx="2398">
                  <c:v>3071.4450831644799</c:v>
                </c:pt>
                <c:pt idx="2399">
                  <c:v>3070.7450831644801</c:v>
                </c:pt>
                <c:pt idx="2400">
                  <c:v>3068.9850831644799</c:v>
                </c:pt>
                <c:pt idx="2401">
                  <c:v>3067.4450831644799</c:v>
                </c:pt>
                <c:pt idx="2402">
                  <c:v>3067.4450831644799</c:v>
                </c:pt>
                <c:pt idx="2403">
                  <c:v>3067.4450831644799</c:v>
                </c:pt>
                <c:pt idx="2404">
                  <c:v>3065.4150831644802</c:v>
                </c:pt>
                <c:pt idx="2405">
                  <c:v>3063.57508316448</c:v>
                </c:pt>
                <c:pt idx="2406">
                  <c:v>3074.4650831644799</c:v>
                </c:pt>
                <c:pt idx="2407">
                  <c:v>3068.2650831644801</c:v>
                </c:pt>
                <c:pt idx="2408">
                  <c:v>3057.1250831644802</c:v>
                </c:pt>
                <c:pt idx="2409">
                  <c:v>3057.1250831644802</c:v>
                </c:pt>
                <c:pt idx="2410">
                  <c:v>3057.1250831644802</c:v>
                </c:pt>
                <c:pt idx="2411">
                  <c:v>3056.7350831644799</c:v>
                </c:pt>
                <c:pt idx="2412">
                  <c:v>3062.5250831644798</c:v>
                </c:pt>
                <c:pt idx="2413">
                  <c:v>3057.0850831644798</c:v>
                </c:pt>
                <c:pt idx="2414">
                  <c:v>3066.4650831644799</c:v>
                </c:pt>
                <c:pt idx="2415">
                  <c:v>3065.2850831644801</c:v>
                </c:pt>
                <c:pt idx="2416">
                  <c:v>3065.2850831644801</c:v>
                </c:pt>
                <c:pt idx="2417">
                  <c:v>3065.2850831644801</c:v>
                </c:pt>
                <c:pt idx="2418">
                  <c:v>3065.2850831644801</c:v>
                </c:pt>
                <c:pt idx="2419">
                  <c:v>3064.4350831644801</c:v>
                </c:pt>
                <c:pt idx="2420">
                  <c:v>3063.8350831644798</c:v>
                </c:pt>
                <c:pt idx="2421">
                  <c:v>3061.0250831644798</c:v>
                </c:pt>
                <c:pt idx="2422">
                  <c:v>3060.3950831644802</c:v>
                </c:pt>
                <c:pt idx="2423">
                  <c:v>3060.3950831644802</c:v>
                </c:pt>
                <c:pt idx="2424">
                  <c:v>3060.3950831644802</c:v>
                </c:pt>
                <c:pt idx="2425">
                  <c:v>3060.4050831644799</c:v>
                </c:pt>
                <c:pt idx="2426">
                  <c:v>3056.4550831644801</c:v>
                </c:pt>
                <c:pt idx="2427">
                  <c:v>3055.4750831644801</c:v>
                </c:pt>
                <c:pt idx="2428">
                  <c:v>3053.3550831644802</c:v>
                </c:pt>
                <c:pt idx="2429">
                  <c:v>3053.0450831644798</c:v>
                </c:pt>
                <c:pt idx="2430">
                  <c:v>3053.0450831644798</c:v>
                </c:pt>
                <c:pt idx="2431">
                  <c:v>3053.0450831644798</c:v>
                </c:pt>
                <c:pt idx="2432">
                  <c:v>3050.05508316448</c:v>
                </c:pt>
                <c:pt idx="2433">
                  <c:v>3040.61508316448</c:v>
                </c:pt>
                <c:pt idx="2434">
                  <c:v>3044.7850831644801</c:v>
                </c:pt>
                <c:pt idx="2435">
                  <c:v>3044.9050831644799</c:v>
                </c:pt>
                <c:pt idx="2436">
                  <c:v>3041.6650831644802</c:v>
                </c:pt>
                <c:pt idx="2437">
                  <c:v>3041.6650831644802</c:v>
                </c:pt>
                <c:pt idx="2438">
                  <c:v>3041.6650831644802</c:v>
                </c:pt>
                <c:pt idx="2439">
                  <c:v>3029.6450831644802</c:v>
                </c:pt>
                <c:pt idx="2440">
                  <c:v>3029.36508316448</c:v>
                </c:pt>
                <c:pt idx="2441">
                  <c:v>3019.1550831644799</c:v>
                </c:pt>
                <c:pt idx="2442">
                  <c:v>3024.0050831644799</c:v>
                </c:pt>
                <c:pt idx="2443">
                  <c:v>3023.5650831644798</c:v>
                </c:pt>
                <c:pt idx="2444">
                  <c:v>3023.5650831644798</c:v>
                </c:pt>
                <c:pt idx="2445">
                  <c:v>3023.5650831644798</c:v>
                </c:pt>
                <c:pt idx="2446">
                  <c:v>3020.80508316448</c:v>
                </c:pt>
                <c:pt idx="2447">
                  <c:v>3019.0350831644801</c:v>
                </c:pt>
                <c:pt idx="2448">
                  <c:v>3019.0350831644801</c:v>
                </c:pt>
                <c:pt idx="2449">
                  <c:v>3019.0350831644801</c:v>
                </c:pt>
                <c:pt idx="2450">
                  <c:v>3019.0350831644801</c:v>
                </c:pt>
                <c:pt idx="2451">
                  <c:v>3019.0350831644801</c:v>
                </c:pt>
                <c:pt idx="2452">
                  <c:v>3019.0350831644801</c:v>
                </c:pt>
                <c:pt idx="2453">
                  <c:v>3012.1750831644799</c:v>
                </c:pt>
                <c:pt idx="2454">
                  <c:v>3013.8550831644802</c:v>
                </c:pt>
                <c:pt idx="2455">
                  <c:v>3012.3550831644802</c:v>
                </c:pt>
                <c:pt idx="2456">
                  <c:v>3014.0350831644801</c:v>
                </c:pt>
                <c:pt idx="2457">
                  <c:v>3012.9550831644801</c:v>
                </c:pt>
                <c:pt idx="2458">
                  <c:v>3012.9550831644801</c:v>
                </c:pt>
                <c:pt idx="2459">
                  <c:v>3012.9550831644801</c:v>
                </c:pt>
                <c:pt idx="2460">
                  <c:v>3013.7050831644801</c:v>
                </c:pt>
                <c:pt idx="2461">
                  <c:v>3009.6450831644802</c:v>
                </c:pt>
                <c:pt idx="2462">
                  <c:v>3008.6650831644802</c:v>
                </c:pt>
                <c:pt idx="2463">
                  <c:v>3006.13508316448</c:v>
                </c:pt>
                <c:pt idx="2464">
                  <c:v>3013.4150831644802</c:v>
                </c:pt>
                <c:pt idx="2465">
                  <c:v>3013.4150831644802</c:v>
                </c:pt>
                <c:pt idx="2466">
                  <c:v>3013.4150831644802</c:v>
                </c:pt>
                <c:pt idx="2467">
                  <c:v>3013.4150831644802</c:v>
                </c:pt>
                <c:pt idx="2468">
                  <c:v>3009.36508316448</c:v>
                </c:pt>
                <c:pt idx="2469">
                  <c:v>3008.80508316448</c:v>
                </c:pt>
                <c:pt idx="2470">
                  <c:v>3005.9650831644799</c:v>
                </c:pt>
                <c:pt idx="2471">
                  <c:v>3005.59508316448</c:v>
                </c:pt>
                <c:pt idx="2472">
                  <c:v>3005.59508316448</c:v>
                </c:pt>
                <c:pt idx="2473">
                  <c:v>3005.59508316448</c:v>
                </c:pt>
                <c:pt idx="2474">
                  <c:v>3003.3550831644802</c:v>
                </c:pt>
                <c:pt idx="2475">
                  <c:v>3004.0650831644798</c:v>
                </c:pt>
                <c:pt idx="2476">
                  <c:v>3006.4050831644799</c:v>
                </c:pt>
                <c:pt idx="2477">
                  <c:v>3006.8150831644798</c:v>
                </c:pt>
                <c:pt idx="2478">
                  <c:v>3007.2050831644801</c:v>
                </c:pt>
                <c:pt idx="2479">
                  <c:v>3007.2050831644801</c:v>
                </c:pt>
                <c:pt idx="2480">
                  <c:v>3007.2050831644801</c:v>
                </c:pt>
                <c:pt idx="2481">
                  <c:v>3007.2750831644798</c:v>
                </c:pt>
                <c:pt idx="2482">
                  <c:v>3004.4650831644799</c:v>
                </c:pt>
                <c:pt idx="2483">
                  <c:v>3004.2650831644801</c:v>
                </c:pt>
                <c:pt idx="2484">
                  <c:v>3004.07508316448</c:v>
                </c:pt>
                <c:pt idx="2485">
                  <c:v>3004.88508316448</c:v>
                </c:pt>
                <c:pt idx="2486">
                  <c:v>3004.88508316448</c:v>
                </c:pt>
                <c:pt idx="2487">
                  <c:v>3004.88508316448</c:v>
                </c:pt>
                <c:pt idx="2488">
                  <c:v>3001.88508316448</c:v>
                </c:pt>
                <c:pt idx="2489">
                  <c:v>3001.7750831644798</c:v>
                </c:pt>
                <c:pt idx="2490">
                  <c:v>3013.2250831644801</c:v>
                </c:pt>
                <c:pt idx="2491">
                  <c:v>3006.09508316448</c:v>
                </c:pt>
                <c:pt idx="2492">
                  <c:v>3004.4250831644799</c:v>
                </c:pt>
                <c:pt idx="2493">
                  <c:v>3004.4250831644799</c:v>
                </c:pt>
                <c:pt idx="2494">
                  <c:v>3004.4250831644799</c:v>
                </c:pt>
                <c:pt idx="2495">
                  <c:v>3009.5350831644801</c:v>
                </c:pt>
                <c:pt idx="2496">
                  <c:v>3009.2950831644798</c:v>
                </c:pt>
                <c:pt idx="2497">
                  <c:v>3039.2950831644798</c:v>
                </c:pt>
                <c:pt idx="2498">
                  <c:v>3032.86508316448</c:v>
                </c:pt>
                <c:pt idx="2499">
                  <c:v>3037.6850831644801</c:v>
                </c:pt>
                <c:pt idx="2500">
                  <c:v>3037.6850831644801</c:v>
                </c:pt>
                <c:pt idx="2501">
                  <c:v>3037.6850831644801</c:v>
                </c:pt>
                <c:pt idx="2502">
                  <c:v>3021.4550831644801</c:v>
                </c:pt>
                <c:pt idx="2503">
                  <c:v>3015.6550831644799</c:v>
                </c:pt>
                <c:pt idx="2504">
                  <c:v>3056.7950831644798</c:v>
                </c:pt>
                <c:pt idx="2505">
                  <c:v>3046.9950831644801</c:v>
                </c:pt>
                <c:pt idx="2506">
                  <c:v>3046.7850831644801</c:v>
                </c:pt>
                <c:pt idx="2507">
                  <c:v>3046.7850831644801</c:v>
                </c:pt>
                <c:pt idx="2508">
                  <c:v>3046.7850831644801</c:v>
                </c:pt>
                <c:pt idx="2509">
                  <c:v>3046.0650831644798</c:v>
                </c:pt>
                <c:pt idx="2510">
                  <c:v>3046.34508316448</c:v>
                </c:pt>
                <c:pt idx="2511">
                  <c:v>3048.32508316448</c:v>
                </c:pt>
                <c:pt idx="2512">
                  <c:v>3049.13508316448</c:v>
                </c:pt>
                <c:pt idx="2513">
                  <c:v>3049.5250831644798</c:v>
                </c:pt>
                <c:pt idx="2514">
                  <c:v>3049.5250831644798</c:v>
                </c:pt>
                <c:pt idx="2515">
                  <c:v>3049.5250831644798</c:v>
                </c:pt>
                <c:pt idx="2516">
                  <c:v>3049.34508316448</c:v>
                </c:pt>
                <c:pt idx="2517">
                  <c:v>3044.9950831644801</c:v>
                </c:pt>
                <c:pt idx="2518">
                  <c:v>3044.84508316448</c:v>
                </c:pt>
                <c:pt idx="2519">
                  <c:v>3044.2150831644799</c:v>
                </c:pt>
                <c:pt idx="2520">
                  <c:v>3043.9650831644799</c:v>
                </c:pt>
                <c:pt idx="2521">
                  <c:v>3043.9650831644799</c:v>
                </c:pt>
                <c:pt idx="2522">
                  <c:v>3043.9650831644799</c:v>
                </c:pt>
                <c:pt idx="2523">
                  <c:v>3043.82508316448</c:v>
                </c:pt>
                <c:pt idx="2524">
                  <c:v>3042.8950831644802</c:v>
                </c:pt>
                <c:pt idx="2525">
                  <c:v>3039.7550831644799</c:v>
                </c:pt>
                <c:pt idx="2526">
                  <c:v>3039.3150831644798</c:v>
                </c:pt>
                <c:pt idx="2527">
                  <c:v>3038.61508316448</c:v>
                </c:pt>
                <c:pt idx="2528">
                  <c:v>3038.61508316448</c:v>
                </c:pt>
                <c:pt idx="2529">
                  <c:v>3038.61508316448</c:v>
                </c:pt>
                <c:pt idx="2530">
                  <c:v>3032.84508316448</c:v>
                </c:pt>
                <c:pt idx="2531">
                  <c:v>3028.9850831644799</c:v>
                </c:pt>
                <c:pt idx="2532">
                  <c:v>3028.4750831644801</c:v>
                </c:pt>
                <c:pt idx="2533">
                  <c:v>3077.2850831644801</c:v>
                </c:pt>
                <c:pt idx="2534">
                  <c:v>3077.2850831644801</c:v>
                </c:pt>
                <c:pt idx="2535">
                  <c:v>3077.2850831644801</c:v>
                </c:pt>
                <c:pt idx="2536">
                  <c:v>3077.2850831644801</c:v>
                </c:pt>
                <c:pt idx="2537">
                  <c:v>3077.2850831644801</c:v>
                </c:pt>
                <c:pt idx="2538">
                  <c:v>3076.6950831644799</c:v>
                </c:pt>
                <c:pt idx="2539">
                  <c:v>3076.63508316448</c:v>
                </c:pt>
                <c:pt idx="2540">
                  <c:v>3076.86508316448</c:v>
                </c:pt>
                <c:pt idx="2541">
                  <c:v>3076.1950831644799</c:v>
                </c:pt>
                <c:pt idx="2542">
                  <c:v>3076.1950831644799</c:v>
                </c:pt>
                <c:pt idx="2543">
                  <c:v>3076.1950831644799</c:v>
                </c:pt>
                <c:pt idx="2544">
                  <c:v>3074.9550831644801</c:v>
                </c:pt>
                <c:pt idx="2545">
                  <c:v>3073.32508316448</c:v>
                </c:pt>
                <c:pt idx="2546">
                  <c:v>3073.11508316448</c:v>
                </c:pt>
                <c:pt idx="2547">
                  <c:v>3072.8750831644802</c:v>
                </c:pt>
                <c:pt idx="2548">
                  <c:v>3073.4050831644799</c:v>
                </c:pt>
                <c:pt idx="2549">
                  <c:v>3073.4050831644799</c:v>
                </c:pt>
                <c:pt idx="2550">
                  <c:v>3073.4050831644799</c:v>
                </c:pt>
                <c:pt idx="2551">
                  <c:v>3070.80508316448</c:v>
                </c:pt>
                <c:pt idx="2552">
                  <c:v>3068.57508316448</c:v>
                </c:pt>
                <c:pt idx="2553">
                  <c:v>3061.7850831644801</c:v>
                </c:pt>
                <c:pt idx="2554">
                  <c:v>3063.2950831644798</c:v>
                </c:pt>
                <c:pt idx="2555">
                  <c:v>3063.2950831644798</c:v>
                </c:pt>
                <c:pt idx="2556">
                  <c:v>3063.2950831644798</c:v>
                </c:pt>
                <c:pt idx="2557">
                  <c:v>3063.2950831644798</c:v>
                </c:pt>
                <c:pt idx="2558">
                  <c:v>3056.88508316448</c:v>
                </c:pt>
                <c:pt idx="2559">
                  <c:v>3056.1650831644802</c:v>
                </c:pt>
                <c:pt idx="2560">
                  <c:v>3053.05508316448</c:v>
                </c:pt>
                <c:pt idx="2561">
                  <c:v>3049.2450831644801</c:v>
                </c:pt>
                <c:pt idx="2562">
                  <c:v>3047.6850831644801</c:v>
                </c:pt>
                <c:pt idx="2563">
                  <c:v>3047.6850831644801</c:v>
                </c:pt>
                <c:pt idx="2564">
                  <c:v>3047.6850831644801</c:v>
                </c:pt>
                <c:pt idx="2565">
                  <c:v>3046.8550831644802</c:v>
                </c:pt>
                <c:pt idx="2566">
                  <c:v>3044.1550831644799</c:v>
                </c:pt>
                <c:pt idx="2567">
                  <c:v>3084.6250831644802</c:v>
                </c:pt>
                <c:pt idx="2568">
                  <c:v>3086.57508316448</c:v>
                </c:pt>
                <c:pt idx="2569">
                  <c:v>3082.0250831644798</c:v>
                </c:pt>
                <c:pt idx="2570">
                  <c:v>3082.0250831644798</c:v>
                </c:pt>
                <c:pt idx="2571">
                  <c:v>3082.0250831644798</c:v>
                </c:pt>
                <c:pt idx="2572">
                  <c:v>3081.5650831644798</c:v>
                </c:pt>
                <c:pt idx="2573">
                  <c:v>3080.4250831644799</c:v>
                </c:pt>
                <c:pt idx="2574">
                  <c:v>3081.38508316448</c:v>
                </c:pt>
                <c:pt idx="2575">
                  <c:v>3081.5150831644801</c:v>
                </c:pt>
                <c:pt idx="2576">
                  <c:v>3080.1850831644801</c:v>
                </c:pt>
                <c:pt idx="2577">
                  <c:v>3080.1850831644801</c:v>
                </c:pt>
                <c:pt idx="2578">
                  <c:v>3080.1850831644801</c:v>
                </c:pt>
                <c:pt idx="2579">
                  <c:v>3077.8550831644802</c:v>
                </c:pt>
                <c:pt idx="2580">
                  <c:v>3073.1450831644802</c:v>
                </c:pt>
                <c:pt idx="2581">
                  <c:v>3069.6650831644802</c:v>
                </c:pt>
                <c:pt idx="2582">
                  <c:v>3065.7650831644801</c:v>
                </c:pt>
                <c:pt idx="2583">
                  <c:v>3065.7650831644801</c:v>
                </c:pt>
                <c:pt idx="2584">
                  <c:v>3065.7650831644801</c:v>
                </c:pt>
                <c:pt idx="2585">
                  <c:v>3065.7650831644801</c:v>
                </c:pt>
                <c:pt idx="2586">
                  <c:v>3065.7650831644801</c:v>
                </c:pt>
                <c:pt idx="2587">
                  <c:v>3063.57508316448</c:v>
                </c:pt>
                <c:pt idx="2588">
                  <c:v>3059.3150831644798</c:v>
                </c:pt>
                <c:pt idx="2589">
                  <c:v>3059.0050831644799</c:v>
                </c:pt>
                <c:pt idx="2590">
                  <c:v>3054.0850831644798</c:v>
                </c:pt>
                <c:pt idx="2591">
                  <c:v>3054.0850831644798</c:v>
                </c:pt>
                <c:pt idx="2592">
                  <c:v>3054.0850831644798</c:v>
                </c:pt>
                <c:pt idx="2593">
                  <c:v>3050.8350831644798</c:v>
                </c:pt>
                <c:pt idx="2594">
                  <c:v>3046.8750831644802</c:v>
                </c:pt>
                <c:pt idx="2595">
                  <c:v>3041.7650831644801</c:v>
                </c:pt>
                <c:pt idx="2596">
                  <c:v>3039.8550831644802</c:v>
                </c:pt>
                <c:pt idx="2597">
                  <c:v>3038.7450831644801</c:v>
                </c:pt>
                <c:pt idx="2598">
                  <c:v>3038.7450831644801</c:v>
                </c:pt>
                <c:pt idx="2599">
                  <c:v>3038.7450831644801</c:v>
                </c:pt>
                <c:pt idx="2600">
                  <c:v>3037.5850831644798</c:v>
                </c:pt>
                <c:pt idx="2601">
                  <c:v>3037.6050831644802</c:v>
                </c:pt>
                <c:pt idx="2602">
                  <c:v>3035.6950831644799</c:v>
                </c:pt>
                <c:pt idx="2603">
                  <c:v>3035.2950831644798</c:v>
                </c:pt>
                <c:pt idx="2604">
                  <c:v>3033.7150831644799</c:v>
                </c:pt>
                <c:pt idx="2605">
                  <c:v>3033.7150831644799</c:v>
                </c:pt>
                <c:pt idx="2606">
                  <c:v>3033.7150831644799</c:v>
                </c:pt>
                <c:pt idx="2607">
                  <c:v>3031.9650831644799</c:v>
                </c:pt>
                <c:pt idx="2608">
                  <c:v>3035.11508316448</c:v>
                </c:pt>
                <c:pt idx="2609">
                  <c:v>3034.1750831644799</c:v>
                </c:pt>
                <c:pt idx="2610">
                  <c:v>3034.7650831644801</c:v>
                </c:pt>
                <c:pt idx="2611">
                  <c:v>3026.8750831644802</c:v>
                </c:pt>
                <c:pt idx="2612">
                  <c:v>3026.8750831644802</c:v>
                </c:pt>
                <c:pt idx="2613">
                  <c:v>3026.8750831644802</c:v>
                </c:pt>
                <c:pt idx="2614">
                  <c:v>3026.9950831644801</c:v>
                </c:pt>
                <c:pt idx="2615">
                  <c:v>3026.36508316448</c:v>
                </c:pt>
                <c:pt idx="2616">
                  <c:v>3026.36508316448</c:v>
                </c:pt>
                <c:pt idx="2617">
                  <c:v>3031.84508316448</c:v>
                </c:pt>
                <c:pt idx="2618">
                  <c:v>3023.8150831644798</c:v>
                </c:pt>
                <c:pt idx="2619">
                  <c:v>3023.8150831644798</c:v>
                </c:pt>
                <c:pt idx="2620">
                  <c:v>3023.8150831644798</c:v>
                </c:pt>
                <c:pt idx="2621">
                  <c:v>3022.11508316448</c:v>
                </c:pt>
                <c:pt idx="2622">
                  <c:v>3022.8150831644798</c:v>
                </c:pt>
                <c:pt idx="2623">
                  <c:v>3022.2150831644799</c:v>
                </c:pt>
                <c:pt idx="2624">
                  <c:v>3014.0350831644801</c:v>
                </c:pt>
                <c:pt idx="2625">
                  <c:v>3014.2450831644801</c:v>
                </c:pt>
                <c:pt idx="2626">
                  <c:v>3014.2450831644801</c:v>
                </c:pt>
                <c:pt idx="2627">
                  <c:v>3014.2450831644801</c:v>
                </c:pt>
                <c:pt idx="2628">
                  <c:v>3014.2450831644801</c:v>
                </c:pt>
                <c:pt idx="2629">
                  <c:v>3016.1550831644799</c:v>
                </c:pt>
                <c:pt idx="2630">
                  <c:v>3016.5250831644798</c:v>
                </c:pt>
                <c:pt idx="2631">
                  <c:v>3018.4750831644801</c:v>
                </c:pt>
                <c:pt idx="2632">
                  <c:v>3019.4150831644802</c:v>
                </c:pt>
                <c:pt idx="2633">
                  <c:v>3019.4150831644802</c:v>
                </c:pt>
                <c:pt idx="2634">
                  <c:v>3019.4150831644802</c:v>
                </c:pt>
                <c:pt idx="2635">
                  <c:v>3018.30508316448</c:v>
                </c:pt>
                <c:pt idx="2636">
                  <c:v>3032.2950831644798</c:v>
                </c:pt>
                <c:pt idx="2637">
                  <c:v>3029.4150831644802</c:v>
                </c:pt>
                <c:pt idx="2638">
                  <c:v>3028.3550831644802</c:v>
                </c:pt>
                <c:pt idx="2639">
                  <c:v>3025.4750831644801</c:v>
                </c:pt>
                <c:pt idx="2640">
                  <c:v>3025.4750831644801</c:v>
                </c:pt>
                <c:pt idx="2641">
                  <c:v>3025.4750831644801</c:v>
                </c:pt>
                <c:pt idx="2642">
                  <c:v>3024.2550831644799</c:v>
                </c:pt>
                <c:pt idx="2643">
                  <c:v>3021.36508316448</c:v>
                </c:pt>
                <c:pt idx="2644">
                  <c:v>3018.5150831644801</c:v>
                </c:pt>
                <c:pt idx="2645">
                  <c:v>3016.9850831644799</c:v>
                </c:pt>
                <c:pt idx="2646">
                  <c:v>3015.30508316448</c:v>
                </c:pt>
                <c:pt idx="2647">
                  <c:v>3015.30508316448</c:v>
                </c:pt>
                <c:pt idx="2648">
                  <c:v>3015.30508316448</c:v>
                </c:pt>
                <c:pt idx="2649">
                  <c:v>3011.4150831644802</c:v>
                </c:pt>
                <c:pt idx="2650">
                  <c:v>3011.30508316448</c:v>
                </c:pt>
                <c:pt idx="2651">
                  <c:v>3010.13508316448</c:v>
                </c:pt>
                <c:pt idx="2652">
                  <c:v>3016.57508316448</c:v>
                </c:pt>
                <c:pt idx="2653">
                  <c:v>3020.88508316448</c:v>
                </c:pt>
                <c:pt idx="2654">
                  <c:v>3020.88508316448</c:v>
                </c:pt>
                <c:pt idx="2655">
                  <c:v>3020.88508316448</c:v>
                </c:pt>
                <c:pt idx="2656">
                  <c:v>3034.2850831644801</c:v>
                </c:pt>
                <c:pt idx="2657">
                  <c:v>3043.86508316448</c:v>
                </c:pt>
                <c:pt idx="2658">
                  <c:v>3036.4050831644799</c:v>
                </c:pt>
                <c:pt idx="2659">
                  <c:v>3026.1450831644802</c:v>
                </c:pt>
                <c:pt idx="2660">
                  <c:v>3024.09508316448</c:v>
                </c:pt>
                <c:pt idx="2661">
                  <c:v>3024.09508316448</c:v>
                </c:pt>
                <c:pt idx="2662">
                  <c:v>3024.09508316448</c:v>
                </c:pt>
                <c:pt idx="2663">
                  <c:v>3025.3750831644802</c:v>
                </c:pt>
                <c:pt idx="2664">
                  <c:v>3027.09508316448</c:v>
                </c:pt>
                <c:pt idx="2665">
                  <c:v>3028.2450831644801</c:v>
                </c:pt>
                <c:pt idx="2666">
                  <c:v>3033.2650831644801</c:v>
                </c:pt>
                <c:pt idx="2667">
                  <c:v>3034.1850831644801</c:v>
                </c:pt>
                <c:pt idx="2668">
                  <c:v>3034.1850831644801</c:v>
                </c:pt>
                <c:pt idx="2669">
                  <c:v>3034.1850831644801</c:v>
                </c:pt>
                <c:pt idx="2670">
                  <c:v>3034.2750831644798</c:v>
                </c:pt>
                <c:pt idx="2671">
                  <c:v>3036.6650831644802</c:v>
                </c:pt>
                <c:pt idx="2672">
                  <c:v>3048.57508316448</c:v>
                </c:pt>
                <c:pt idx="2673">
                  <c:v>3051.63508316448</c:v>
                </c:pt>
                <c:pt idx="2674">
                  <c:v>3051.2650831644801</c:v>
                </c:pt>
                <c:pt idx="2675">
                  <c:v>3051.2650831644801</c:v>
                </c:pt>
                <c:pt idx="2676">
                  <c:v>3051.2650831644801</c:v>
                </c:pt>
                <c:pt idx="2677">
                  <c:v>3051.2650831644801</c:v>
                </c:pt>
                <c:pt idx="2678">
                  <c:v>3075.9850831644799</c:v>
                </c:pt>
                <c:pt idx="2679">
                  <c:v>3075.9850831644799</c:v>
                </c:pt>
                <c:pt idx="2680">
                  <c:v>3098.8950831644802</c:v>
                </c:pt>
                <c:pt idx="2681">
                  <c:v>3098.8950831644802</c:v>
                </c:pt>
                <c:pt idx="2682">
                  <c:v>3098.8950831644802</c:v>
                </c:pt>
                <c:pt idx="2683">
                  <c:v>3098.8950831644802</c:v>
                </c:pt>
                <c:pt idx="2684">
                  <c:v>3158.4850831644799</c:v>
                </c:pt>
                <c:pt idx="2685">
                  <c:v>3158.4850831644799</c:v>
                </c:pt>
                <c:pt idx="2686">
                  <c:v>3132.9650831644799</c:v>
                </c:pt>
                <c:pt idx="2687">
                  <c:v>3134.3550831644802</c:v>
                </c:pt>
                <c:pt idx="2688">
                  <c:v>3139.4750831644801</c:v>
                </c:pt>
                <c:pt idx="2689">
                  <c:v>3139.4750831644801</c:v>
                </c:pt>
                <c:pt idx="2690">
                  <c:v>3139.4750831644801</c:v>
                </c:pt>
                <c:pt idx="2691">
                  <c:v>3138.5150831644801</c:v>
                </c:pt>
                <c:pt idx="2692">
                  <c:v>3138.3750831644802</c:v>
                </c:pt>
                <c:pt idx="2693">
                  <c:v>3138.63508316448</c:v>
                </c:pt>
                <c:pt idx="2694">
                  <c:v>3140.0150831644801</c:v>
                </c:pt>
                <c:pt idx="2695">
                  <c:v>3139.1050831644802</c:v>
                </c:pt>
                <c:pt idx="2696">
                  <c:v>3139.1050831644802</c:v>
                </c:pt>
                <c:pt idx="2697">
                  <c:v>3139.1050831644802</c:v>
                </c:pt>
                <c:pt idx="2698">
                  <c:v>3133.86508316448</c:v>
                </c:pt>
                <c:pt idx="2699">
                  <c:v>3132.3550831644802</c:v>
                </c:pt>
                <c:pt idx="2700">
                  <c:v>3131.6450831644802</c:v>
                </c:pt>
                <c:pt idx="2701">
                  <c:v>3134.4050831644799</c:v>
                </c:pt>
                <c:pt idx="2702">
                  <c:v>3138.2450831644801</c:v>
                </c:pt>
                <c:pt idx="2703">
                  <c:v>3138.2450831644801</c:v>
                </c:pt>
                <c:pt idx="2704">
                  <c:v>3138.2450831644801</c:v>
                </c:pt>
                <c:pt idx="2705">
                  <c:v>3132.4950831644801</c:v>
                </c:pt>
                <c:pt idx="2706">
                  <c:v>3126.8150831644798</c:v>
                </c:pt>
                <c:pt idx="2707">
                  <c:v>3124.6950831644799</c:v>
                </c:pt>
                <c:pt idx="2708">
                  <c:v>3125.1450831644802</c:v>
                </c:pt>
                <c:pt idx="2709">
                  <c:v>3124.0150831644801</c:v>
                </c:pt>
                <c:pt idx="2710">
                  <c:v>3124.0150831644801</c:v>
                </c:pt>
                <c:pt idx="2711">
                  <c:v>3124.0150831644801</c:v>
                </c:pt>
                <c:pt idx="2712">
                  <c:v>3121.9150831644802</c:v>
                </c:pt>
                <c:pt idx="2713">
                  <c:v>3121.9150831644802</c:v>
                </c:pt>
                <c:pt idx="2714">
                  <c:v>3117.4150831644802</c:v>
                </c:pt>
                <c:pt idx="2715">
                  <c:v>3118.5350831644801</c:v>
                </c:pt>
                <c:pt idx="2716">
                  <c:v>3118.9350831644801</c:v>
                </c:pt>
                <c:pt idx="2717">
                  <c:v>3118.9350831644801</c:v>
                </c:pt>
                <c:pt idx="2718">
                  <c:v>3118.9350831644801</c:v>
                </c:pt>
                <c:pt idx="2719">
                  <c:v>3119.7750831644798</c:v>
                </c:pt>
                <c:pt idx="2720">
                  <c:v>3119.5850831644798</c:v>
                </c:pt>
                <c:pt idx="2721">
                  <c:v>3119.4350831644801</c:v>
                </c:pt>
                <c:pt idx="2722">
                  <c:v>3119.2450831644801</c:v>
                </c:pt>
                <c:pt idx="2723">
                  <c:v>3117.6550831644799</c:v>
                </c:pt>
                <c:pt idx="2724">
                  <c:v>3117.6550831644799</c:v>
                </c:pt>
                <c:pt idx="2725">
                  <c:v>3117.6550831644799</c:v>
                </c:pt>
                <c:pt idx="2726">
                  <c:v>3114.2150831644799</c:v>
                </c:pt>
                <c:pt idx="2727">
                  <c:v>3113.0350831644801</c:v>
                </c:pt>
                <c:pt idx="2728">
                  <c:v>3112.1750831644799</c:v>
                </c:pt>
                <c:pt idx="2729">
                  <c:v>3109.5450831644798</c:v>
                </c:pt>
                <c:pt idx="2730">
                  <c:v>3109.13508316448</c:v>
                </c:pt>
                <c:pt idx="2731">
                  <c:v>3109.13508316448</c:v>
                </c:pt>
                <c:pt idx="2732">
                  <c:v>3109.13508316448</c:v>
                </c:pt>
                <c:pt idx="2733">
                  <c:v>3109.5250831644798</c:v>
                </c:pt>
                <c:pt idx="2734">
                  <c:v>3106.6850831644801</c:v>
                </c:pt>
                <c:pt idx="2735">
                  <c:v>3105.3150831644798</c:v>
                </c:pt>
                <c:pt idx="2736">
                  <c:v>3104.7450831644801</c:v>
                </c:pt>
                <c:pt idx="2737">
                  <c:v>3102.32508316448</c:v>
                </c:pt>
                <c:pt idx="2738">
                  <c:v>3102.32508316448</c:v>
                </c:pt>
                <c:pt idx="2739">
                  <c:v>3102.32508316448</c:v>
                </c:pt>
                <c:pt idx="2740">
                  <c:v>3099.9050831644799</c:v>
                </c:pt>
                <c:pt idx="2741">
                  <c:v>3104.5850831644798</c:v>
                </c:pt>
                <c:pt idx="2742">
                  <c:v>3097.1550831644799</c:v>
                </c:pt>
                <c:pt idx="2743">
                  <c:v>3092.9950831644801</c:v>
                </c:pt>
                <c:pt idx="2744">
                  <c:v>3088.3350831644798</c:v>
                </c:pt>
                <c:pt idx="2745">
                  <c:v>3088.3350831644798</c:v>
                </c:pt>
                <c:pt idx="2746">
                  <c:v>3088.3350831644798</c:v>
                </c:pt>
                <c:pt idx="2747">
                  <c:v>3078.9950831644801</c:v>
                </c:pt>
                <c:pt idx="2748">
                  <c:v>3076.1650831644802</c:v>
                </c:pt>
                <c:pt idx="2749">
                  <c:v>3072.32508316448</c:v>
                </c:pt>
                <c:pt idx="2750">
                  <c:v>3097.9650831644799</c:v>
                </c:pt>
                <c:pt idx="2751">
                  <c:v>3096.1650831644802</c:v>
                </c:pt>
                <c:pt idx="2752">
                  <c:v>3096.1650831644802</c:v>
                </c:pt>
                <c:pt idx="2753">
                  <c:v>3096.1650831644802</c:v>
                </c:pt>
                <c:pt idx="2754">
                  <c:v>3096.2750831644798</c:v>
                </c:pt>
                <c:pt idx="2755">
                  <c:v>3095.32508316448</c:v>
                </c:pt>
                <c:pt idx="2756">
                  <c:v>3094.7050831644801</c:v>
                </c:pt>
                <c:pt idx="2757">
                  <c:v>3094.7350831644799</c:v>
                </c:pt>
                <c:pt idx="2758">
                  <c:v>3094.7850831644801</c:v>
                </c:pt>
                <c:pt idx="2759">
                  <c:v>3094.7850831644801</c:v>
                </c:pt>
                <c:pt idx="2760">
                  <c:v>3094.7850831644801</c:v>
                </c:pt>
                <c:pt idx="2761">
                  <c:v>3092.9750831644801</c:v>
                </c:pt>
                <c:pt idx="2762">
                  <c:v>3088.3350831644798</c:v>
                </c:pt>
                <c:pt idx="2763">
                  <c:v>3086.34508316448</c:v>
                </c:pt>
                <c:pt idx="2764">
                  <c:v>3083.82508316448</c:v>
                </c:pt>
                <c:pt idx="2765">
                  <c:v>3136.2950831644798</c:v>
                </c:pt>
                <c:pt idx="2766">
                  <c:v>3136.2950831644798</c:v>
                </c:pt>
                <c:pt idx="2767">
                  <c:v>3136.2950831644798</c:v>
                </c:pt>
                <c:pt idx="2768">
                  <c:v>3128.07508316448</c:v>
                </c:pt>
                <c:pt idx="2769">
                  <c:v>3115.5450831644798</c:v>
                </c:pt>
                <c:pt idx="2770">
                  <c:v>3112.0150831644801</c:v>
                </c:pt>
                <c:pt idx="2771">
                  <c:v>3127.0150831644801</c:v>
                </c:pt>
                <c:pt idx="2772">
                  <c:v>3116.6950831644799</c:v>
                </c:pt>
                <c:pt idx="2773">
                  <c:v>3116.6950831644799</c:v>
                </c:pt>
                <c:pt idx="2774">
                  <c:v>3116.6950831644799</c:v>
                </c:pt>
                <c:pt idx="2775">
                  <c:v>3114.1250831644802</c:v>
                </c:pt>
                <c:pt idx="2776">
                  <c:v>3111.7850831644801</c:v>
                </c:pt>
                <c:pt idx="2777">
                  <c:v>3126.0850831644798</c:v>
                </c:pt>
                <c:pt idx="2778">
                  <c:v>3130.9750831644801</c:v>
                </c:pt>
                <c:pt idx="2779">
                  <c:v>3130.9750831644801</c:v>
                </c:pt>
                <c:pt idx="2780">
                  <c:v>3130.9750831644801</c:v>
                </c:pt>
                <c:pt idx="2781">
                  <c:v>3130.9750831644801</c:v>
                </c:pt>
                <c:pt idx="2782">
                  <c:v>3130.9750831644801</c:v>
                </c:pt>
                <c:pt idx="2783">
                  <c:v>3130.9750831644801</c:v>
                </c:pt>
                <c:pt idx="2784">
                  <c:v>3143.3350831644798</c:v>
                </c:pt>
                <c:pt idx="2785">
                  <c:v>3153.09508316448</c:v>
                </c:pt>
                <c:pt idx="2786">
                  <c:v>3152.0450831644798</c:v>
                </c:pt>
                <c:pt idx="2787">
                  <c:v>3152.0450831644798</c:v>
                </c:pt>
                <c:pt idx="2788">
                  <c:v>3152.0450831644798</c:v>
                </c:pt>
                <c:pt idx="2789">
                  <c:v>3150.4950831644801</c:v>
                </c:pt>
                <c:pt idx="2790">
                  <c:v>3148.6550831644799</c:v>
                </c:pt>
                <c:pt idx="2791">
                  <c:v>3147.9450831644799</c:v>
                </c:pt>
                <c:pt idx="2792">
                  <c:v>3150.4650831644799</c:v>
                </c:pt>
                <c:pt idx="2793">
                  <c:v>3151.9150831644802</c:v>
                </c:pt>
                <c:pt idx="2794">
                  <c:v>3151.9150831644802</c:v>
                </c:pt>
                <c:pt idx="2795">
                  <c:v>3151.9150831644802</c:v>
                </c:pt>
                <c:pt idx="2796">
                  <c:v>3146.7150831644799</c:v>
                </c:pt>
                <c:pt idx="2797">
                  <c:v>3147.6750831644799</c:v>
                </c:pt>
                <c:pt idx="2798">
                  <c:v>3137.1950831644799</c:v>
                </c:pt>
                <c:pt idx="2799">
                  <c:v>3145.6950831644799</c:v>
                </c:pt>
                <c:pt idx="2800">
                  <c:v>3144.0150831644801</c:v>
                </c:pt>
                <c:pt idx="2801">
                  <c:v>3144.0150831644801</c:v>
                </c:pt>
                <c:pt idx="2802">
                  <c:v>3144.0150831644801</c:v>
                </c:pt>
                <c:pt idx="2803">
                  <c:v>3162.0650831644798</c:v>
                </c:pt>
                <c:pt idx="2804">
                  <c:v>3166.9350831644801</c:v>
                </c:pt>
                <c:pt idx="2805">
                  <c:v>3169.0650831644798</c:v>
                </c:pt>
                <c:pt idx="2806">
                  <c:v>3142.13508316448</c:v>
                </c:pt>
                <c:pt idx="2807">
                  <c:v>3140.88508316448</c:v>
                </c:pt>
                <c:pt idx="2808">
                  <c:v>3140.88508316448</c:v>
                </c:pt>
                <c:pt idx="2809">
                  <c:v>3140.88508316448</c:v>
                </c:pt>
                <c:pt idx="2810">
                  <c:v>3127.9550831644801</c:v>
                </c:pt>
                <c:pt idx="2811">
                  <c:v>3124.9150831644802</c:v>
                </c:pt>
                <c:pt idx="2812">
                  <c:v>3125.2850831644801</c:v>
                </c:pt>
                <c:pt idx="2813">
                  <c:v>3127.1450831644802</c:v>
                </c:pt>
                <c:pt idx="2814">
                  <c:v>3130.1550831644799</c:v>
                </c:pt>
                <c:pt idx="2815">
                  <c:v>3130.1550831644799</c:v>
                </c:pt>
                <c:pt idx="2816">
                  <c:v>3130.1550831644799</c:v>
                </c:pt>
                <c:pt idx="2817">
                  <c:v>3168.9750831644801</c:v>
                </c:pt>
                <c:pt idx="2818">
                  <c:v>3163.13508316448</c:v>
                </c:pt>
                <c:pt idx="2819">
                  <c:v>3162.4750831644801</c:v>
                </c:pt>
                <c:pt idx="2820">
                  <c:v>3160.57508316448</c:v>
                </c:pt>
                <c:pt idx="2821">
                  <c:v>3158.7050831644801</c:v>
                </c:pt>
                <c:pt idx="2822">
                  <c:v>3158.7050831644801</c:v>
                </c:pt>
                <c:pt idx="2823">
                  <c:v>3158.7050831644801</c:v>
                </c:pt>
                <c:pt idx="2824">
                  <c:v>3154.84508316448</c:v>
                </c:pt>
                <c:pt idx="2825">
                  <c:v>3156.5250831644798</c:v>
                </c:pt>
                <c:pt idx="2826">
                  <c:v>3156.55508316448</c:v>
                </c:pt>
                <c:pt idx="2827">
                  <c:v>3157.0050831644799</c:v>
                </c:pt>
                <c:pt idx="2828">
                  <c:v>3154.4750831644801</c:v>
                </c:pt>
                <c:pt idx="2829">
                  <c:v>3154.4750831644801</c:v>
                </c:pt>
                <c:pt idx="2830">
                  <c:v>3154.4750831644801</c:v>
                </c:pt>
                <c:pt idx="2831">
                  <c:v>3154.4750831644801</c:v>
                </c:pt>
                <c:pt idx="2832">
                  <c:v>3154.4750831644801</c:v>
                </c:pt>
                <c:pt idx="2833">
                  <c:v>3154.4750831644801</c:v>
                </c:pt>
                <c:pt idx="2834">
                  <c:v>3154.4750831644801</c:v>
                </c:pt>
                <c:pt idx="2835">
                  <c:v>3154.4750831644801</c:v>
                </c:pt>
                <c:pt idx="2836">
                  <c:v>3154.4750831644801</c:v>
                </c:pt>
                <c:pt idx="2837">
                  <c:v>3154.4750831644801</c:v>
                </c:pt>
                <c:pt idx="2838">
                  <c:v>3154.4750831644801</c:v>
                </c:pt>
                <c:pt idx="2839">
                  <c:v>3152.8150831644798</c:v>
                </c:pt>
                <c:pt idx="2840">
                  <c:v>3188.86508316448</c:v>
                </c:pt>
                <c:pt idx="2841">
                  <c:v>3195.36508316448</c:v>
                </c:pt>
                <c:pt idx="2842">
                  <c:v>3190.6550831644799</c:v>
                </c:pt>
                <c:pt idx="2843">
                  <c:v>3190.6550831644799</c:v>
                </c:pt>
                <c:pt idx="2844">
                  <c:v>3190.6550831644799</c:v>
                </c:pt>
                <c:pt idx="2845">
                  <c:v>3190.8150831644798</c:v>
                </c:pt>
                <c:pt idx="2846">
                  <c:v>3190.2650831644801</c:v>
                </c:pt>
                <c:pt idx="2847">
                  <c:v>3190.4150831644802</c:v>
                </c:pt>
                <c:pt idx="2848">
                  <c:v>3189.7150831644799</c:v>
                </c:pt>
                <c:pt idx="2849">
                  <c:v>3187.8150831644798</c:v>
                </c:pt>
                <c:pt idx="2850">
                  <c:v>3187.8150831644798</c:v>
                </c:pt>
                <c:pt idx="2851">
                  <c:v>3187.8150831644798</c:v>
                </c:pt>
                <c:pt idx="2852">
                  <c:v>3187.4650831644799</c:v>
                </c:pt>
                <c:pt idx="2853">
                  <c:v>3185.5450831644798</c:v>
                </c:pt>
                <c:pt idx="2854">
                  <c:v>3183.9550831644801</c:v>
                </c:pt>
                <c:pt idx="2855">
                  <c:v>3183.9150831644802</c:v>
                </c:pt>
                <c:pt idx="2856">
                  <c:v>3184.09508316448</c:v>
                </c:pt>
                <c:pt idx="2857">
                  <c:v>3184.09508316448</c:v>
                </c:pt>
                <c:pt idx="2858">
                  <c:v>3184.09508316448</c:v>
                </c:pt>
                <c:pt idx="2859">
                  <c:v>3184.2250831644801</c:v>
                </c:pt>
                <c:pt idx="2860">
                  <c:v>3208.9650831644799</c:v>
                </c:pt>
                <c:pt idx="2861">
                  <c:v>3261.8150831644798</c:v>
                </c:pt>
                <c:pt idx="2862">
                  <c:v>3252.7750831644798</c:v>
                </c:pt>
                <c:pt idx="2863">
                  <c:v>3258.2650831644801</c:v>
                </c:pt>
                <c:pt idx="2864">
                  <c:v>3258.2650831644801</c:v>
                </c:pt>
                <c:pt idx="2865">
                  <c:v>3258.2650831644801</c:v>
                </c:pt>
                <c:pt idx="2866">
                  <c:v>3245.0450831644798</c:v>
                </c:pt>
                <c:pt idx="2867">
                  <c:v>3241.2750831644798</c:v>
                </c:pt>
                <c:pt idx="2868">
                  <c:v>3234.13508316448</c:v>
                </c:pt>
                <c:pt idx="2869">
                  <c:v>3225.5250831644798</c:v>
                </c:pt>
                <c:pt idx="2870">
                  <c:v>3225.5150831644801</c:v>
                </c:pt>
                <c:pt idx="2871">
                  <c:v>3225.5150831644801</c:v>
                </c:pt>
                <c:pt idx="2872">
                  <c:v>3225.5150831644801</c:v>
                </c:pt>
                <c:pt idx="2873">
                  <c:v>3225.38508316448</c:v>
                </c:pt>
                <c:pt idx="2874">
                  <c:v>3224.8150831644798</c:v>
                </c:pt>
                <c:pt idx="2875">
                  <c:v>3224.2050831644801</c:v>
                </c:pt>
                <c:pt idx="2876">
                  <c:v>3224.3750831644802</c:v>
                </c:pt>
                <c:pt idx="2877">
                  <c:v>3223.9150831644802</c:v>
                </c:pt>
                <c:pt idx="2878">
                  <c:v>3223.9150831644802</c:v>
                </c:pt>
                <c:pt idx="2879">
                  <c:v>3223.9150831644802</c:v>
                </c:pt>
                <c:pt idx="2880">
                  <c:v>3223.6550831644799</c:v>
                </c:pt>
                <c:pt idx="2881">
                  <c:v>3222.7550831644799</c:v>
                </c:pt>
                <c:pt idx="2882">
                  <c:v>3224.36508316448</c:v>
                </c:pt>
                <c:pt idx="2883">
                  <c:v>3222.3950831644802</c:v>
                </c:pt>
                <c:pt idx="2884">
                  <c:v>3221.7250831644801</c:v>
                </c:pt>
                <c:pt idx="2885">
                  <c:v>3221.7250831644801</c:v>
                </c:pt>
                <c:pt idx="2886">
                  <c:v>3221.7250831644801</c:v>
                </c:pt>
                <c:pt idx="2887">
                  <c:v>3236.63508316448</c:v>
                </c:pt>
                <c:pt idx="2888">
                  <c:v>3224.7350831644799</c:v>
                </c:pt>
                <c:pt idx="2889">
                  <c:v>3224.34508316448</c:v>
                </c:pt>
                <c:pt idx="2890">
                  <c:v>3252.0850831644798</c:v>
                </c:pt>
                <c:pt idx="2891">
                  <c:v>3250.80508316448</c:v>
                </c:pt>
                <c:pt idx="2892">
                  <c:v>3250.80508316448</c:v>
                </c:pt>
                <c:pt idx="2893">
                  <c:v>3250.80508316448</c:v>
                </c:pt>
                <c:pt idx="2894">
                  <c:v>3243.8150831644798</c:v>
                </c:pt>
                <c:pt idx="2895">
                  <c:v>3237.55508316448</c:v>
                </c:pt>
                <c:pt idx="2896">
                  <c:v>3248.55508316448</c:v>
                </c:pt>
                <c:pt idx="2897">
                  <c:v>3250.4350831644801</c:v>
                </c:pt>
                <c:pt idx="2898">
                  <c:v>3246.2550831644799</c:v>
                </c:pt>
                <c:pt idx="2899">
                  <c:v>3246.2550831644799</c:v>
                </c:pt>
                <c:pt idx="2900">
                  <c:v>3246.2550831644799</c:v>
                </c:pt>
                <c:pt idx="2901">
                  <c:v>3244.4450831644799</c:v>
                </c:pt>
                <c:pt idx="2902">
                  <c:v>3243.4050831644799</c:v>
                </c:pt>
                <c:pt idx="2903">
                  <c:v>3228.30508316448</c:v>
                </c:pt>
                <c:pt idx="2904">
                  <c:v>3227.0850831644798</c:v>
                </c:pt>
                <c:pt idx="2905">
                  <c:v>3224.7450831644801</c:v>
                </c:pt>
                <c:pt idx="2906">
                  <c:v>3224.7450831644801</c:v>
                </c:pt>
                <c:pt idx="2907">
                  <c:v>3224.7450831644801</c:v>
                </c:pt>
                <c:pt idx="2908">
                  <c:v>3224.34508316448</c:v>
                </c:pt>
                <c:pt idx="2909">
                  <c:v>3225.6450831644802</c:v>
                </c:pt>
                <c:pt idx="2910">
                  <c:v>3225.7950831644798</c:v>
                </c:pt>
                <c:pt idx="2911">
                  <c:v>3277.7150831644799</c:v>
                </c:pt>
                <c:pt idx="2912">
                  <c:v>3259.2950831644798</c:v>
                </c:pt>
                <c:pt idx="2913">
                  <c:v>3259.2950831644798</c:v>
                </c:pt>
                <c:pt idx="2914">
                  <c:v>3259.2950831644798</c:v>
                </c:pt>
                <c:pt idx="2915">
                  <c:v>3259.2950831644798</c:v>
                </c:pt>
                <c:pt idx="2916">
                  <c:v>3268.30508316448</c:v>
                </c:pt>
                <c:pt idx="2917">
                  <c:v>3239.7250831644801</c:v>
                </c:pt>
                <c:pt idx="2918">
                  <c:v>3222.0350831644801</c:v>
                </c:pt>
                <c:pt idx="2919">
                  <c:v>3222.0350831644801</c:v>
                </c:pt>
                <c:pt idx="2920">
                  <c:v>3222.0350831644801</c:v>
                </c:pt>
                <c:pt idx="2921">
                  <c:v>3222.0350831644801</c:v>
                </c:pt>
                <c:pt idx="2922">
                  <c:v>3222.0350831644801</c:v>
                </c:pt>
                <c:pt idx="2923">
                  <c:v>3222.9650831644799</c:v>
                </c:pt>
                <c:pt idx="2924">
                  <c:v>3225.1050831644802</c:v>
                </c:pt>
                <c:pt idx="2925">
                  <c:v>3221.0150831644801</c:v>
                </c:pt>
                <c:pt idx="2926">
                  <c:v>3225.3150831644798</c:v>
                </c:pt>
                <c:pt idx="2927">
                  <c:v>3225.3150831644798</c:v>
                </c:pt>
                <c:pt idx="2928">
                  <c:v>3225.3150831644798</c:v>
                </c:pt>
                <c:pt idx="2929">
                  <c:v>3232.7150831644799</c:v>
                </c:pt>
                <c:pt idx="2930">
                  <c:v>3221.5850831644798</c:v>
                </c:pt>
                <c:pt idx="2931">
                  <c:v>3208.0850831644798</c:v>
                </c:pt>
                <c:pt idx="2932">
                  <c:v>3205.88508316448</c:v>
                </c:pt>
                <c:pt idx="2933">
                  <c:v>3205.0450831644798</c:v>
                </c:pt>
                <c:pt idx="2934">
                  <c:v>3205.0450831644798</c:v>
                </c:pt>
                <c:pt idx="2935">
                  <c:v>3205.0450831644798</c:v>
                </c:pt>
                <c:pt idx="2936">
                  <c:v>3205.9250831644799</c:v>
                </c:pt>
                <c:pt idx="2937">
                  <c:v>3210.1450831644802</c:v>
                </c:pt>
                <c:pt idx="2938">
                  <c:v>3209.4950831644801</c:v>
                </c:pt>
                <c:pt idx="2939">
                  <c:v>3209.57508316448</c:v>
                </c:pt>
                <c:pt idx="2940">
                  <c:v>3209.07508316448</c:v>
                </c:pt>
                <c:pt idx="2941">
                  <c:v>3209.07508316448</c:v>
                </c:pt>
                <c:pt idx="2942">
                  <c:v>3209.07508316448</c:v>
                </c:pt>
                <c:pt idx="2943">
                  <c:v>3210.0850831644798</c:v>
                </c:pt>
                <c:pt idx="2944">
                  <c:v>3200.8750831644802</c:v>
                </c:pt>
                <c:pt idx="2945">
                  <c:v>3200.1950831644799</c:v>
                </c:pt>
                <c:pt idx="2946">
                  <c:v>3199.84508316448</c:v>
                </c:pt>
                <c:pt idx="2947">
                  <c:v>3202.63508316448</c:v>
                </c:pt>
                <c:pt idx="2948">
                  <c:v>3202.63508316448</c:v>
                </c:pt>
                <c:pt idx="2949">
                  <c:v>3202.63508316448</c:v>
                </c:pt>
                <c:pt idx="2950">
                  <c:v>3220.4450831644799</c:v>
                </c:pt>
                <c:pt idx="2951">
                  <c:v>3211.1850831644801</c:v>
                </c:pt>
                <c:pt idx="2952">
                  <c:v>3209.0450831644798</c:v>
                </c:pt>
                <c:pt idx="2953">
                  <c:v>3207.3950831644802</c:v>
                </c:pt>
                <c:pt idx="2954">
                  <c:v>3229.05508316448</c:v>
                </c:pt>
                <c:pt idx="2955">
                  <c:v>3229.05508316448</c:v>
                </c:pt>
                <c:pt idx="2956">
                  <c:v>3229.05508316448</c:v>
                </c:pt>
                <c:pt idx="2957">
                  <c:v>3243.7150831644799</c:v>
                </c:pt>
                <c:pt idx="2958">
                  <c:v>3317.4350831644801</c:v>
                </c:pt>
                <c:pt idx="2959">
                  <c:v>3420.5250831644798</c:v>
                </c:pt>
                <c:pt idx="2960">
                  <c:v>3417.1550831644799</c:v>
                </c:pt>
                <c:pt idx="2961">
                  <c:v>3417.1550831644799</c:v>
                </c:pt>
                <c:pt idx="2962">
                  <c:v>3417.1550831644799</c:v>
                </c:pt>
                <c:pt idx="2963">
                  <c:v>3417.1550831644799</c:v>
                </c:pt>
                <c:pt idx="2964">
                  <c:v>3417.1550831644799</c:v>
                </c:pt>
                <c:pt idx="2965">
                  <c:v>3432.09508316448</c:v>
                </c:pt>
                <c:pt idx="2966">
                  <c:v>3444.1250831644802</c:v>
                </c:pt>
                <c:pt idx="2967">
                  <c:v>3444.1250831644802</c:v>
                </c:pt>
                <c:pt idx="2968">
                  <c:v>3444.1250831644802</c:v>
                </c:pt>
                <c:pt idx="2969">
                  <c:v>3444.1250831644802</c:v>
                </c:pt>
                <c:pt idx="2970">
                  <c:v>3444.1250831644802</c:v>
                </c:pt>
                <c:pt idx="2971">
                  <c:v>3459.7550831644799</c:v>
                </c:pt>
                <c:pt idx="2972">
                  <c:v>3453.7250831644801</c:v>
                </c:pt>
                <c:pt idx="2973">
                  <c:v>3459.4250831644799</c:v>
                </c:pt>
                <c:pt idx="2974">
                  <c:v>3455.6450831644802</c:v>
                </c:pt>
                <c:pt idx="2975">
                  <c:v>3467.1050831644802</c:v>
                </c:pt>
                <c:pt idx="2976">
                  <c:v>3467.1050831644802</c:v>
                </c:pt>
                <c:pt idx="2977">
                  <c:v>3467.1050831644802</c:v>
                </c:pt>
                <c:pt idx="2978">
                  <c:v>3468.1550831644799</c:v>
                </c:pt>
                <c:pt idx="2979">
                  <c:v>3468.55508316448</c:v>
                </c:pt>
                <c:pt idx="2980">
                  <c:v>3462.1550831644799</c:v>
                </c:pt>
                <c:pt idx="2981">
                  <c:v>3462.1550831644799</c:v>
                </c:pt>
                <c:pt idx="2982">
                  <c:v>3462.1950831644799</c:v>
                </c:pt>
                <c:pt idx="2983">
                  <c:v>3462.1950831644799</c:v>
                </c:pt>
                <c:pt idx="2984">
                  <c:v>3462.1950831644799</c:v>
                </c:pt>
                <c:pt idx="2985">
                  <c:v>3458.6950831644799</c:v>
                </c:pt>
                <c:pt idx="2986">
                  <c:v>3463.59508316448</c:v>
                </c:pt>
                <c:pt idx="2987">
                  <c:v>3461.8150831644798</c:v>
                </c:pt>
                <c:pt idx="2988">
                  <c:v>3463.7350831644799</c:v>
                </c:pt>
                <c:pt idx="2989">
                  <c:v>3462.2950831644798</c:v>
                </c:pt>
                <c:pt idx="2990">
                  <c:v>3462.2950831644798</c:v>
                </c:pt>
                <c:pt idx="2991">
                  <c:v>3462.2950831644798</c:v>
                </c:pt>
                <c:pt idx="2992">
                  <c:v>3460.07508316448</c:v>
                </c:pt>
                <c:pt idx="2993">
                  <c:v>3468.2950831644798</c:v>
                </c:pt>
                <c:pt idx="2994">
                  <c:v>3467.5350831644801</c:v>
                </c:pt>
                <c:pt idx="2995">
                  <c:v>3475.5150831644801</c:v>
                </c:pt>
                <c:pt idx="2996">
                  <c:v>3469.9050831644799</c:v>
                </c:pt>
                <c:pt idx="2997">
                  <c:v>3469.9050831644799</c:v>
                </c:pt>
                <c:pt idx="2998">
                  <c:v>3469.9050831644799</c:v>
                </c:pt>
                <c:pt idx="2999">
                  <c:v>3457.88508316448</c:v>
                </c:pt>
                <c:pt idx="3000">
                  <c:v>3456.7050831644801</c:v>
                </c:pt>
                <c:pt idx="3001">
                  <c:v>3456.4750831644801</c:v>
                </c:pt>
                <c:pt idx="3002">
                  <c:v>3457.9450831644799</c:v>
                </c:pt>
                <c:pt idx="3003">
                  <c:v>3452.4650831644799</c:v>
                </c:pt>
                <c:pt idx="3004">
                  <c:v>3452.4650831644799</c:v>
                </c:pt>
                <c:pt idx="3005">
                  <c:v>3452.4650831644799</c:v>
                </c:pt>
                <c:pt idx="3006">
                  <c:v>3440.0050831644799</c:v>
                </c:pt>
                <c:pt idx="3007">
                  <c:v>3438.1950831644799</c:v>
                </c:pt>
                <c:pt idx="3008">
                  <c:v>3444.09508316448</c:v>
                </c:pt>
                <c:pt idx="3009">
                  <c:v>3438.4250831644799</c:v>
                </c:pt>
                <c:pt idx="3010">
                  <c:v>3440.7350831644799</c:v>
                </c:pt>
                <c:pt idx="3011">
                  <c:v>3440.7350831644799</c:v>
                </c:pt>
                <c:pt idx="3012">
                  <c:v>3440.7350831644799</c:v>
                </c:pt>
                <c:pt idx="3013">
                  <c:v>3441.1950831644799</c:v>
                </c:pt>
                <c:pt idx="3014">
                  <c:v>3439.4850831644799</c:v>
                </c:pt>
                <c:pt idx="3015">
                  <c:v>3437.3950831644802</c:v>
                </c:pt>
                <c:pt idx="3016">
                  <c:v>3445.1650831644802</c:v>
                </c:pt>
                <c:pt idx="3017">
                  <c:v>3445.7450831644801</c:v>
                </c:pt>
                <c:pt idx="3018">
                  <c:v>3445.7450831644801</c:v>
                </c:pt>
                <c:pt idx="3019">
                  <c:v>3445.7450831644801</c:v>
                </c:pt>
                <c:pt idx="3020">
                  <c:v>3448.7350831644799</c:v>
                </c:pt>
                <c:pt idx="3021">
                  <c:v>3450.5850831644798</c:v>
                </c:pt>
                <c:pt idx="3022">
                  <c:v>3452.63508316448</c:v>
                </c:pt>
                <c:pt idx="3023">
                  <c:v>3453.1250831644802</c:v>
                </c:pt>
                <c:pt idx="3024">
                  <c:v>3454.88508316448</c:v>
                </c:pt>
                <c:pt idx="3025">
                  <c:v>3454.88508316448</c:v>
                </c:pt>
                <c:pt idx="3026">
                  <c:v>3454.88508316448</c:v>
                </c:pt>
                <c:pt idx="3027">
                  <c:v>3454.7750831644798</c:v>
                </c:pt>
                <c:pt idx="3028">
                  <c:v>3453.4250831644799</c:v>
                </c:pt>
                <c:pt idx="3029">
                  <c:v>3453.3350831644798</c:v>
                </c:pt>
                <c:pt idx="3030">
                  <c:v>3452.7750831644798</c:v>
                </c:pt>
                <c:pt idx="3031">
                  <c:v>3451.9850831644799</c:v>
                </c:pt>
                <c:pt idx="3032">
                  <c:v>3451.9850831644799</c:v>
                </c:pt>
                <c:pt idx="3033">
                  <c:v>3451.9850831644799</c:v>
                </c:pt>
                <c:pt idx="3034">
                  <c:v>3451.7950831644798</c:v>
                </c:pt>
                <c:pt idx="3035">
                  <c:v>3459.9150831644802</c:v>
                </c:pt>
                <c:pt idx="3036">
                  <c:v>3470.7550831644799</c:v>
                </c:pt>
                <c:pt idx="3037">
                  <c:v>3456.57508316448</c:v>
                </c:pt>
                <c:pt idx="3038">
                  <c:v>3450.9950831644801</c:v>
                </c:pt>
                <c:pt idx="3039">
                  <c:v>3450.9950831644801</c:v>
                </c:pt>
                <c:pt idx="3040">
                  <c:v>3450.9950831644801</c:v>
                </c:pt>
                <c:pt idx="3041">
                  <c:v>3448.5850831644798</c:v>
                </c:pt>
                <c:pt idx="3042">
                  <c:v>3448.5850831644798</c:v>
                </c:pt>
                <c:pt idx="3043">
                  <c:v>3434.1550831644799</c:v>
                </c:pt>
                <c:pt idx="3044">
                  <c:v>3433.6050831644802</c:v>
                </c:pt>
                <c:pt idx="3045">
                  <c:v>3431.6750831644799</c:v>
                </c:pt>
                <c:pt idx="3046">
                  <c:v>3431.6750831644799</c:v>
                </c:pt>
                <c:pt idx="3047">
                  <c:v>3431.6750831644799</c:v>
                </c:pt>
                <c:pt idx="3048">
                  <c:v>3431.6750831644799</c:v>
                </c:pt>
                <c:pt idx="3049">
                  <c:v>3436.63508316448</c:v>
                </c:pt>
                <c:pt idx="3050">
                  <c:v>3435.9050831644799</c:v>
                </c:pt>
                <c:pt idx="3051">
                  <c:v>3424.61508316448</c:v>
                </c:pt>
                <c:pt idx="3052">
                  <c:v>3425.4950831644801</c:v>
                </c:pt>
                <c:pt idx="3053">
                  <c:v>3425.4950831644801</c:v>
                </c:pt>
                <c:pt idx="3054">
                  <c:v>3425.4950831644801</c:v>
                </c:pt>
                <c:pt idx="3055">
                  <c:v>3425.3950831644802</c:v>
                </c:pt>
                <c:pt idx="3056">
                  <c:v>3425.30508316448</c:v>
                </c:pt>
                <c:pt idx="3057">
                  <c:v>3425.07508316448</c:v>
                </c:pt>
                <c:pt idx="3058">
                  <c:v>3425.11508316448</c:v>
                </c:pt>
                <c:pt idx="3059">
                  <c:v>3424.4750831644801</c:v>
                </c:pt>
                <c:pt idx="3060">
                  <c:v>3424.4750831644801</c:v>
                </c:pt>
                <c:pt idx="3061">
                  <c:v>3424.4750831644801</c:v>
                </c:pt>
                <c:pt idx="3062">
                  <c:v>3423.8550831644802</c:v>
                </c:pt>
                <c:pt idx="3063">
                  <c:v>3423.8550831644802</c:v>
                </c:pt>
                <c:pt idx="3064">
                  <c:v>3425.6850831644801</c:v>
                </c:pt>
                <c:pt idx="3065">
                  <c:v>3423.2550831644799</c:v>
                </c:pt>
                <c:pt idx="3066">
                  <c:v>3421.4350831644801</c:v>
                </c:pt>
                <c:pt idx="3067">
                  <c:v>3421.4350831644801</c:v>
                </c:pt>
                <c:pt idx="3068">
                  <c:v>3421.4350831644801</c:v>
                </c:pt>
                <c:pt idx="3069">
                  <c:v>3421.9950831644801</c:v>
                </c:pt>
                <c:pt idx="3070">
                  <c:v>3417.63508316448</c:v>
                </c:pt>
                <c:pt idx="3071">
                  <c:v>3456.4450831644799</c:v>
                </c:pt>
                <c:pt idx="3072">
                  <c:v>3448.6750831644799</c:v>
                </c:pt>
                <c:pt idx="3073">
                  <c:v>3438.8750831644802</c:v>
                </c:pt>
                <c:pt idx="3074">
                  <c:v>3438.8750831644802</c:v>
                </c:pt>
                <c:pt idx="3075">
                  <c:v>3438.8750831644802</c:v>
                </c:pt>
                <c:pt idx="3076">
                  <c:v>3432.4150831644802</c:v>
                </c:pt>
                <c:pt idx="3077">
                  <c:v>3429.3150831644798</c:v>
                </c:pt>
                <c:pt idx="3078">
                  <c:v>3429.3150831644798</c:v>
                </c:pt>
                <c:pt idx="3079">
                  <c:v>3425.3350831644798</c:v>
                </c:pt>
                <c:pt idx="3080">
                  <c:v>3429.0250831644798</c:v>
                </c:pt>
                <c:pt idx="3081">
                  <c:v>3429.0250831644798</c:v>
                </c:pt>
                <c:pt idx="3082">
                  <c:v>3429.0250831644798</c:v>
                </c:pt>
                <c:pt idx="3083">
                  <c:v>3422.7550831644799</c:v>
                </c:pt>
                <c:pt idx="3084">
                  <c:v>3416.4850831644799</c:v>
                </c:pt>
                <c:pt idx="3085">
                  <c:v>3416.4850831644799</c:v>
                </c:pt>
                <c:pt idx="3086">
                  <c:v>3452.4650831644799</c:v>
                </c:pt>
                <c:pt idx="3087">
                  <c:v>3460.3150831644798</c:v>
                </c:pt>
                <c:pt idx="3088">
                  <c:v>3460.3150831644798</c:v>
                </c:pt>
                <c:pt idx="3089">
                  <c:v>3460.3150831644798</c:v>
                </c:pt>
                <c:pt idx="3090">
                  <c:v>3490.63508316448</c:v>
                </c:pt>
                <c:pt idx="3091">
                  <c:v>3529.3750831644802</c:v>
                </c:pt>
                <c:pt idx="3092">
                  <c:v>3522.4850831644799</c:v>
                </c:pt>
                <c:pt idx="3093">
                  <c:v>3529.4150831644802</c:v>
                </c:pt>
                <c:pt idx="3094">
                  <c:v>3523.0150831644801</c:v>
                </c:pt>
                <c:pt idx="3095">
                  <c:v>3523.0150831644801</c:v>
                </c:pt>
                <c:pt idx="3096">
                  <c:v>3523.0150831644801</c:v>
                </c:pt>
                <c:pt idx="3097">
                  <c:v>3523.84508316448</c:v>
                </c:pt>
                <c:pt idx="3098">
                  <c:v>3524.4850831644799</c:v>
                </c:pt>
                <c:pt idx="3099">
                  <c:v>3524.61508316448</c:v>
                </c:pt>
                <c:pt idx="3100">
                  <c:v>3526.6250831644802</c:v>
                </c:pt>
                <c:pt idx="3101">
                  <c:v>3527.1650831644802</c:v>
                </c:pt>
                <c:pt idx="3102">
                  <c:v>3527.1650831644802</c:v>
                </c:pt>
                <c:pt idx="3103">
                  <c:v>3527.1650831644802</c:v>
                </c:pt>
                <c:pt idx="3104">
                  <c:v>3529.9250831644799</c:v>
                </c:pt>
                <c:pt idx="3105">
                  <c:v>3532.07508316448</c:v>
                </c:pt>
                <c:pt idx="3106">
                  <c:v>3530.0450831644798</c:v>
                </c:pt>
                <c:pt idx="3107">
                  <c:v>3529.6750831644799</c:v>
                </c:pt>
                <c:pt idx="3108">
                  <c:v>3533.7450831644801</c:v>
                </c:pt>
                <c:pt idx="3109">
                  <c:v>3533.7450831644801</c:v>
                </c:pt>
                <c:pt idx="3110">
                  <c:v>3533.7450831644801</c:v>
                </c:pt>
                <c:pt idx="3111">
                  <c:v>3551.9250831644799</c:v>
                </c:pt>
                <c:pt idx="3112">
                  <c:v>3559.7550831644799</c:v>
                </c:pt>
                <c:pt idx="3113">
                  <c:v>3556.7350831644799</c:v>
                </c:pt>
                <c:pt idx="3114">
                  <c:v>3556.8550831644802</c:v>
                </c:pt>
                <c:pt idx="3115">
                  <c:v>3558.1050831644802</c:v>
                </c:pt>
                <c:pt idx="3116">
                  <c:v>3558.1050831644802</c:v>
                </c:pt>
                <c:pt idx="3117">
                  <c:v>3558.1050831644802</c:v>
                </c:pt>
                <c:pt idx="3118">
                  <c:v>3557.84508316448</c:v>
                </c:pt>
                <c:pt idx="3119">
                  <c:v>3560.0850831644798</c:v>
                </c:pt>
                <c:pt idx="3120">
                  <c:v>3560.4450831644799</c:v>
                </c:pt>
                <c:pt idx="3121">
                  <c:v>3563.2350831644799</c:v>
                </c:pt>
                <c:pt idx="3122">
                  <c:v>3557.1050831644802</c:v>
                </c:pt>
                <c:pt idx="3123">
                  <c:v>3557.1050831644802</c:v>
                </c:pt>
                <c:pt idx="3124">
                  <c:v>3557.1050831644802</c:v>
                </c:pt>
                <c:pt idx="3125">
                  <c:v>3563.38508316448</c:v>
                </c:pt>
                <c:pt idx="3126">
                  <c:v>3560.8750831644802</c:v>
                </c:pt>
                <c:pt idx="3127">
                  <c:v>3563.4050831644799</c:v>
                </c:pt>
                <c:pt idx="3128">
                  <c:v>3552.38508316448</c:v>
                </c:pt>
                <c:pt idx="3129">
                  <c:v>3547.6250831644802</c:v>
                </c:pt>
                <c:pt idx="3130">
                  <c:v>3547.6250831644802</c:v>
                </c:pt>
                <c:pt idx="3131">
                  <c:v>3547.6250831644802</c:v>
                </c:pt>
                <c:pt idx="3132">
                  <c:v>3547.8950831644802</c:v>
                </c:pt>
                <c:pt idx="3133">
                  <c:v>3543.6750831644799</c:v>
                </c:pt>
                <c:pt idx="3134">
                  <c:v>3534.6950831644799</c:v>
                </c:pt>
                <c:pt idx="3135">
                  <c:v>3550.86508316448</c:v>
                </c:pt>
                <c:pt idx="3136">
                  <c:v>3537.6750831644799</c:v>
                </c:pt>
                <c:pt idx="3137">
                  <c:v>3537.6750831644799</c:v>
                </c:pt>
                <c:pt idx="3138">
                  <c:v>3537.6750831644799</c:v>
                </c:pt>
                <c:pt idx="3139">
                  <c:v>3535.1450831644802</c:v>
                </c:pt>
                <c:pt idx="3140">
                  <c:v>3529.2150831644799</c:v>
                </c:pt>
                <c:pt idx="3141">
                  <c:v>3529.7150831644799</c:v>
                </c:pt>
                <c:pt idx="3142">
                  <c:v>3530.2650831644801</c:v>
                </c:pt>
                <c:pt idx="3143">
                  <c:v>3530.2050831644801</c:v>
                </c:pt>
                <c:pt idx="3144">
                  <c:v>3530.2050831644801</c:v>
                </c:pt>
                <c:pt idx="3145">
                  <c:v>3530.2050831644801</c:v>
                </c:pt>
                <c:pt idx="3146">
                  <c:v>3529.5450831644798</c:v>
                </c:pt>
                <c:pt idx="3147">
                  <c:v>3530.9350831644801</c:v>
                </c:pt>
                <c:pt idx="3148">
                  <c:v>3530.9350831644801</c:v>
                </c:pt>
                <c:pt idx="3149">
                  <c:v>3530.2450831644801</c:v>
                </c:pt>
                <c:pt idx="3150">
                  <c:v>3530.6450831644802</c:v>
                </c:pt>
                <c:pt idx="3151">
                  <c:v>3530.6450831644802</c:v>
                </c:pt>
                <c:pt idx="3152">
                  <c:v>3530.6450831644802</c:v>
                </c:pt>
                <c:pt idx="3153">
                  <c:v>3530.63508316448</c:v>
                </c:pt>
                <c:pt idx="3154">
                  <c:v>3525.1250831644802</c:v>
                </c:pt>
                <c:pt idx="3155">
                  <c:v>3525.3550831644802</c:v>
                </c:pt>
                <c:pt idx="3156">
                  <c:v>3525.6450831644802</c:v>
                </c:pt>
                <c:pt idx="3157">
                  <c:v>3525.7450831644801</c:v>
                </c:pt>
                <c:pt idx="3158">
                  <c:v>3525.7450831644801</c:v>
                </c:pt>
                <c:pt idx="3159">
                  <c:v>3525.7450831644801</c:v>
                </c:pt>
                <c:pt idx="3160">
                  <c:v>3527.61508316448</c:v>
                </c:pt>
                <c:pt idx="3161">
                  <c:v>3526.4650831644799</c:v>
                </c:pt>
                <c:pt idx="3162">
                  <c:v>3522.7150831644799</c:v>
                </c:pt>
                <c:pt idx="3163">
                  <c:v>3523.7250831644801</c:v>
                </c:pt>
                <c:pt idx="3164">
                  <c:v>3535.3350831644798</c:v>
                </c:pt>
                <c:pt idx="3165">
                  <c:v>3535.3350831644798</c:v>
                </c:pt>
                <c:pt idx="3166">
                  <c:v>3535.3350831644798</c:v>
                </c:pt>
                <c:pt idx="3167">
                  <c:v>3516.6650831644802</c:v>
                </c:pt>
                <c:pt idx="3168">
                  <c:v>3517.4650831644799</c:v>
                </c:pt>
                <c:pt idx="3169">
                  <c:v>3517.6850831644801</c:v>
                </c:pt>
                <c:pt idx="3170">
                  <c:v>3512.9350831644801</c:v>
                </c:pt>
                <c:pt idx="3171">
                  <c:v>3514.6550831644799</c:v>
                </c:pt>
                <c:pt idx="3172">
                  <c:v>3514.6550831644799</c:v>
                </c:pt>
                <c:pt idx="3173">
                  <c:v>3514.6550831644799</c:v>
                </c:pt>
                <c:pt idx="3174">
                  <c:v>3507.82508316448</c:v>
                </c:pt>
                <c:pt idx="3175">
                  <c:v>3511.07508316448</c:v>
                </c:pt>
                <c:pt idx="3176">
                  <c:v>3504.1850831644801</c:v>
                </c:pt>
                <c:pt idx="3177">
                  <c:v>3503.7350831644799</c:v>
                </c:pt>
                <c:pt idx="3178">
                  <c:v>3508.2150831644799</c:v>
                </c:pt>
                <c:pt idx="3179">
                  <c:v>3508.2150831644799</c:v>
                </c:pt>
                <c:pt idx="3180">
                  <c:v>3508.2150831644799</c:v>
                </c:pt>
                <c:pt idx="3181">
                  <c:v>3507.5050831644799</c:v>
                </c:pt>
                <c:pt idx="3182">
                  <c:v>3507.9950831644801</c:v>
                </c:pt>
                <c:pt idx="3183">
                  <c:v>3507.36508316448</c:v>
                </c:pt>
                <c:pt idx="3184">
                  <c:v>3508.61508316448</c:v>
                </c:pt>
                <c:pt idx="3185">
                  <c:v>3508.5150831644801</c:v>
                </c:pt>
                <c:pt idx="3186">
                  <c:v>3508.5150831644801</c:v>
                </c:pt>
                <c:pt idx="3187">
                  <c:v>3508.5150831644801</c:v>
                </c:pt>
                <c:pt idx="3188">
                  <c:v>3508.5150831644801</c:v>
                </c:pt>
                <c:pt idx="3189">
                  <c:v>3508.5150831644801</c:v>
                </c:pt>
                <c:pt idx="3190">
                  <c:v>3508.5150831644801</c:v>
                </c:pt>
                <c:pt idx="3191">
                  <c:v>3506.6050831644802</c:v>
                </c:pt>
                <c:pt idx="3192">
                  <c:v>3501.86508316448</c:v>
                </c:pt>
                <c:pt idx="3193">
                  <c:v>3501.86508316448</c:v>
                </c:pt>
                <c:pt idx="3194">
                  <c:v>3501.86508316448</c:v>
                </c:pt>
                <c:pt idx="3195">
                  <c:v>3499.55508316448</c:v>
                </c:pt>
                <c:pt idx="3196">
                  <c:v>3510.80508316448</c:v>
                </c:pt>
                <c:pt idx="3197">
                  <c:v>3510.80508316448</c:v>
                </c:pt>
                <c:pt idx="3198">
                  <c:v>3544.4250831644799</c:v>
                </c:pt>
                <c:pt idx="3199">
                  <c:v>3542.1750831644799</c:v>
                </c:pt>
                <c:pt idx="3200">
                  <c:v>3542.1750831644799</c:v>
                </c:pt>
                <c:pt idx="3201">
                  <c:v>3542.1750831644799</c:v>
                </c:pt>
                <c:pt idx="3202">
                  <c:v>3545.4050831644799</c:v>
                </c:pt>
                <c:pt idx="3203">
                  <c:v>3545.4050831644799</c:v>
                </c:pt>
                <c:pt idx="3204">
                  <c:v>3551.7250831644801</c:v>
                </c:pt>
                <c:pt idx="3205">
                  <c:v>3617.8950831644802</c:v>
                </c:pt>
                <c:pt idx="3206">
                  <c:v>3617.8950831644802</c:v>
                </c:pt>
                <c:pt idx="3207">
                  <c:v>3617.8950831644802</c:v>
                </c:pt>
                <c:pt idx="3208">
                  <c:v>3617.8950831644802</c:v>
                </c:pt>
                <c:pt idx="3209">
                  <c:v>3608.8950831644802</c:v>
                </c:pt>
                <c:pt idx="3210">
                  <c:v>3609.34508316448</c:v>
                </c:pt>
                <c:pt idx="3211">
                  <c:v>3614.4450831644799</c:v>
                </c:pt>
                <c:pt idx="3212">
                  <c:v>3603.84508316448</c:v>
                </c:pt>
                <c:pt idx="3213">
                  <c:v>3605.5350831644801</c:v>
                </c:pt>
                <c:pt idx="3214">
                  <c:v>3605.5350831644801</c:v>
                </c:pt>
                <c:pt idx="3215">
                  <c:v>3605.5350831644801</c:v>
                </c:pt>
                <c:pt idx="3216">
                  <c:v>3606.7950831644798</c:v>
                </c:pt>
                <c:pt idx="3217">
                  <c:v>3590.32508316448</c:v>
                </c:pt>
                <c:pt idx="3218">
                  <c:v>3588.7350831644799</c:v>
                </c:pt>
                <c:pt idx="3219">
                  <c:v>3574.9950831644801</c:v>
                </c:pt>
                <c:pt idx="3220">
                  <c:v>3574.9950831644801</c:v>
                </c:pt>
                <c:pt idx="3221">
                  <c:v>3574.9950831644801</c:v>
                </c:pt>
                <c:pt idx="3222">
                  <c:v>3574.9950831644801</c:v>
                </c:pt>
                <c:pt idx="3223">
                  <c:v>3574.9950831644801</c:v>
                </c:pt>
                <c:pt idx="3224">
                  <c:v>3575.59508316448</c:v>
                </c:pt>
                <c:pt idx="3225">
                  <c:v>3576.9150831644802</c:v>
                </c:pt>
                <c:pt idx="3226">
                  <c:v>3578.2650831644801</c:v>
                </c:pt>
                <c:pt idx="3227">
                  <c:v>3576.5450831644798</c:v>
                </c:pt>
                <c:pt idx="3228">
                  <c:v>3576.5450831644798</c:v>
                </c:pt>
                <c:pt idx="3229">
                  <c:v>3576.5450831644798</c:v>
                </c:pt>
                <c:pt idx="3230">
                  <c:v>3566.2350831644799</c:v>
                </c:pt>
                <c:pt idx="3231">
                  <c:v>3565.61508316448</c:v>
                </c:pt>
                <c:pt idx="3232">
                  <c:v>3569.2150831644799</c:v>
                </c:pt>
                <c:pt idx="3233">
                  <c:v>3572.1550831644799</c:v>
                </c:pt>
                <c:pt idx="3234">
                  <c:v>3573.2350831644799</c:v>
                </c:pt>
                <c:pt idx="3235">
                  <c:v>3573.2350831644799</c:v>
                </c:pt>
                <c:pt idx="3236">
                  <c:v>3573.2350831644799</c:v>
                </c:pt>
                <c:pt idx="3237">
                  <c:v>3573.1750831644799</c:v>
                </c:pt>
                <c:pt idx="3238">
                  <c:v>3563.86508316448</c:v>
                </c:pt>
                <c:pt idx="3239">
                  <c:v>3563.2250831644801</c:v>
                </c:pt>
                <c:pt idx="3240">
                  <c:v>3564.1450831644802</c:v>
                </c:pt>
                <c:pt idx="3241">
                  <c:v>3564.2450831644801</c:v>
                </c:pt>
                <c:pt idx="3242">
                  <c:v>3564.2450831644801</c:v>
                </c:pt>
                <c:pt idx="3243">
                  <c:v>3564.2450831644801</c:v>
                </c:pt>
                <c:pt idx="3244">
                  <c:v>3564.82508316448</c:v>
                </c:pt>
                <c:pt idx="3245">
                  <c:v>3557.2450831644801</c:v>
                </c:pt>
                <c:pt idx="3246">
                  <c:v>3555.5450831644798</c:v>
                </c:pt>
                <c:pt idx="3247">
                  <c:v>3556.4650831644799</c:v>
                </c:pt>
                <c:pt idx="3248">
                  <c:v>3558.5250831644798</c:v>
                </c:pt>
                <c:pt idx="3249">
                  <c:v>3558.5250831644798</c:v>
                </c:pt>
                <c:pt idx="3250">
                  <c:v>3558.5250831644798</c:v>
                </c:pt>
                <c:pt idx="3251">
                  <c:v>3556.6650831644802</c:v>
                </c:pt>
                <c:pt idx="3252">
                  <c:v>3555.9850831644799</c:v>
                </c:pt>
                <c:pt idx="3253">
                  <c:v>3553.7650831644801</c:v>
                </c:pt>
                <c:pt idx="3254">
                  <c:v>3552.7650831644801</c:v>
                </c:pt>
                <c:pt idx="3255">
                  <c:v>3555.9850831644799</c:v>
                </c:pt>
                <c:pt idx="3256">
                  <c:v>3555.9850831644799</c:v>
                </c:pt>
                <c:pt idx="3257">
                  <c:v>3555.9850831644799</c:v>
                </c:pt>
                <c:pt idx="3258">
                  <c:v>3552.3750831644802</c:v>
                </c:pt>
                <c:pt idx="3259">
                  <c:v>3554.4850831644799</c:v>
                </c:pt>
                <c:pt idx="3260">
                  <c:v>3557.6450831644802</c:v>
                </c:pt>
                <c:pt idx="3261">
                  <c:v>3559.9850831644799</c:v>
                </c:pt>
                <c:pt idx="3262">
                  <c:v>3562.4350831644801</c:v>
                </c:pt>
                <c:pt idx="3263">
                  <c:v>3562.4350831644801</c:v>
                </c:pt>
                <c:pt idx="3264">
                  <c:v>3562.4350831644801</c:v>
                </c:pt>
                <c:pt idx="3265">
                  <c:v>3561.4750831644801</c:v>
                </c:pt>
                <c:pt idx="3266">
                  <c:v>3566.63508316448</c:v>
                </c:pt>
                <c:pt idx="3267">
                  <c:v>3570.0150831644801</c:v>
                </c:pt>
                <c:pt idx="3268">
                  <c:v>3570.8950831644802</c:v>
                </c:pt>
                <c:pt idx="3269">
                  <c:v>3568.9950831644801</c:v>
                </c:pt>
                <c:pt idx="3270">
                  <c:v>3568.9950831644801</c:v>
                </c:pt>
                <c:pt idx="3271">
                  <c:v>3568.9950831644801</c:v>
                </c:pt>
                <c:pt idx="3272">
                  <c:v>3571.34508316448</c:v>
                </c:pt>
                <c:pt idx="3273">
                  <c:v>3570.2650831644801</c:v>
                </c:pt>
                <c:pt idx="3274">
                  <c:v>3572.1050831644802</c:v>
                </c:pt>
                <c:pt idx="3275">
                  <c:v>3567.63508316448</c:v>
                </c:pt>
                <c:pt idx="3276">
                  <c:v>3567.5250831644798</c:v>
                </c:pt>
                <c:pt idx="3277">
                  <c:v>3567.5250831644798</c:v>
                </c:pt>
                <c:pt idx="3278">
                  <c:v>3567.5250831644798</c:v>
                </c:pt>
                <c:pt idx="3279">
                  <c:v>3567.6850831644801</c:v>
                </c:pt>
                <c:pt idx="3280">
                  <c:v>3567.6850831644801</c:v>
                </c:pt>
                <c:pt idx="3281">
                  <c:v>3549.2350831644799</c:v>
                </c:pt>
                <c:pt idx="3282">
                  <c:v>3562.7650831644801</c:v>
                </c:pt>
                <c:pt idx="3283">
                  <c:v>3565.57508316448</c:v>
                </c:pt>
                <c:pt idx="3284">
                  <c:v>3565.57508316448</c:v>
                </c:pt>
                <c:pt idx="3285">
                  <c:v>3565.57508316448</c:v>
                </c:pt>
                <c:pt idx="3286">
                  <c:v>3565.57508316448</c:v>
                </c:pt>
                <c:pt idx="3287">
                  <c:v>3565.57508316448</c:v>
                </c:pt>
                <c:pt idx="3288">
                  <c:v>3562.3950831644802</c:v>
                </c:pt>
                <c:pt idx="3289">
                  <c:v>3558.4050831644799</c:v>
                </c:pt>
                <c:pt idx="3290">
                  <c:v>3564.9450831644799</c:v>
                </c:pt>
                <c:pt idx="3291">
                  <c:v>3564.9450831644799</c:v>
                </c:pt>
                <c:pt idx="3292">
                  <c:v>3564.9450831644799</c:v>
                </c:pt>
                <c:pt idx="3293">
                  <c:v>3573.7950831644798</c:v>
                </c:pt>
                <c:pt idx="3294">
                  <c:v>3571.0450831644798</c:v>
                </c:pt>
                <c:pt idx="3295">
                  <c:v>3580.9650831644799</c:v>
                </c:pt>
                <c:pt idx="3296">
                  <c:v>3581.1750831644799</c:v>
                </c:pt>
                <c:pt idx="3297">
                  <c:v>3581.4150831644802</c:v>
                </c:pt>
                <c:pt idx="3298">
                  <c:v>3581.4150831644802</c:v>
                </c:pt>
                <c:pt idx="3299">
                  <c:v>3581.4150831644802</c:v>
                </c:pt>
                <c:pt idx="3300">
                  <c:v>3581.5350831644801</c:v>
                </c:pt>
                <c:pt idx="3301">
                  <c:v>3587.1050831644802</c:v>
                </c:pt>
                <c:pt idx="3302">
                  <c:v>3587.9950831644801</c:v>
                </c:pt>
                <c:pt idx="3303">
                  <c:v>3587.9650831644799</c:v>
                </c:pt>
                <c:pt idx="3304">
                  <c:v>3590.2450831644801</c:v>
                </c:pt>
                <c:pt idx="3305">
                  <c:v>3590.2450831644801</c:v>
                </c:pt>
                <c:pt idx="3306">
                  <c:v>3590.2450831644801</c:v>
                </c:pt>
                <c:pt idx="3307">
                  <c:v>3590.38508316448</c:v>
                </c:pt>
                <c:pt idx="3308">
                  <c:v>3587.0850831644798</c:v>
                </c:pt>
                <c:pt idx="3309">
                  <c:v>3587.57508316448</c:v>
                </c:pt>
                <c:pt idx="3310">
                  <c:v>3587.3750831644802</c:v>
                </c:pt>
                <c:pt idx="3311">
                  <c:v>3579.80508316448</c:v>
                </c:pt>
                <c:pt idx="3312">
                  <c:v>3579.80508316448</c:v>
                </c:pt>
                <c:pt idx="3313">
                  <c:v>3579.80508316448</c:v>
                </c:pt>
                <c:pt idx="3314">
                  <c:v>3578.4450831644799</c:v>
                </c:pt>
                <c:pt idx="3315">
                  <c:v>3583.1750831644799</c:v>
                </c:pt>
                <c:pt idx="3316">
                  <c:v>3596.2150831644799</c:v>
                </c:pt>
                <c:pt idx="3317">
                  <c:v>3590.4950831644801</c:v>
                </c:pt>
                <c:pt idx="3318">
                  <c:v>3588.0450831644798</c:v>
                </c:pt>
                <c:pt idx="3319">
                  <c:v>3588.0450831644798</c:v>
                </c:pt>
                <c:pt idx="3320">
                  <c:v>3588.0450831644798</c:v>
                </c:pt>
                <c:pt idx="3321">
                  <c:v>3588.0450831644798</c:v>
                </c:pt>
                <c:pt idx="3322">
                  <c:v>3588.0450831644798</c:v>
                </c:pt>
                <c:pt idx="3323">
                  <c:v>3588.0450831644798</c:v>
                </c:pt>
                <c:pt idx="3324">
                  <c:v>3583.63508316448</c:v>
                </c:pt>
                <c:pt idx="3325">
                  <c:v>3579.2750831644798</c:v>
                </c:pt>
                <c:pt idx="3326">
                  <c:v>3579.2750831644798</c:v>
                </c:pt>
                <c:pt idx="3327">
                  <c:v>3579.2750831644798</c:v>
                </c:pt>
                <c:pt idx="3328">
                  <c:v>3579.38508316448</c:v>
                </c:pt>
                <c:pt idx="3329">
                  <c:v>3578.1550831644799</c:v>
                </c:pt>
                <c:pt idx="3330">
                  <c:v>3575.1850831644801</c:v>
                </c:pt>
                <c:pt idx="3331">
                  <c:v>3577.2550831644799</c:v>
                </c:pt>
                <c:pt idx="3332">
                  <c:v>3580.8950831644802</c:v>
                </c:pt>
                <c:pt idx="3333">
                  <c:v>3580.8950831644802</c:v>
                </c:pt>
                <c:pt idx="3334">
                  <c:v>3580.8950831644802</c:v>
                </c:pt>
                <c:pt idx="3335">
                  <c:v>3577.4150831644802</c:v>
                </c:pt>
                <c:pt idx="3336">
                  <c:v>3576.2750831644798</c:v>
                </c:pt>
                <c:pt idx="3337">
                  <c:v>3573.2550831644799</c:v>
                </c:pt>
                <c:pt idx="3338">
                  <c:v>3572.34508316448</c:v>
                </c:pt>
                <c:pt idx="3339">
                  <c:v>3572.2750831644798</c:v>
                </c:pt>
                <c:pt idx="3340">
                  <c:v>3572.2750831644798</c:v>
                </c:pt>
                <c:pt idx="3341">
                  <c:v>3572.2750831644798</c:v>
                </c:pt>
                <c:pt idx="3342">
                  <c:v>3571.82508316448</c:v>
                </c:pt>
                <c:pt idx="3343">
                  <c:v>3570.4350831644801</c:v>
                </c:pt>
                <c:pt idx="3344">
                  <c:v>3569.5250831644798</c:v>
                </c:pt>
                <c:pt idx="3345">
                  <c:v>3578.6850831644801</c:v>
                </c:pt>
                <c:pt idx="3346">
                  <c:v>3578.6850831644801</c:v>
                </c:pt>
                <c:pt idx="3347">
                  <c:v>3578.6850831644801</c:v>
                </c:pt>
                <c:pt idx="3348">
                  <c:v>3578.6850831644801</c:v>
                </c:pt>
                <c:pt idx="3349">
                  <c:v>3581.6650831644802</c:v>
                </c:pt>
                <c:pt idx="3350">
                  <c:v>3587.9050831644799</c:v>
                </c:pt>
                <c:pt idx="3351">
                  <c:v>3588.9332885598301</c:v>
                </c:pt>
                <c:pt idx="3352">
                  <c:v>3587.46599518011</c:v>
                </c:pt>
                <c:pt idx="3353">
                  <c:v>3575.57508316448</c:v>
                </c:pt>
                <c:pt idx="3354">
                  <c:v>3575.57508316448</c:v>
                </c:pt>
                <c:pt idx="3355">
                  <c:v>3575.57508316448</c:v>
                </c:pt>
                <c:pt idx="3356">
                  <c:v>3571.1393452458301</c:v>
                </c:pt>
                <c:pt idx="3357">
                  <c:v>3587.3350831644798</c:v>
                </c:pt>
                <c:pt idx="3358">
                  <c:v>3590.1050831644802</c:v>
                </c:pt>
                <c:pt idx="3359">
                  <c:v>3591.9521100428701</c:v>
                </c:pt>
                <c:pt idx="3360">
                  <c:v>3597.1650831644802</c:v>
                </c:pt>
                <c:pt idx="3361">
                  <c:v>3597.1650831644802</c:v>
                </c:pt>
                <c:pt idx="3362">
                  <c:v>3597.1650831644802</c:v>
                </c:pt>
                <c:pt idx="3363">
                  <c:v>3597.4050831644799</c:v>
                </c:pt>
                <c:pt idx="3364">
                  <c:v>3596.2350831644799</c:v>
                </c:pt>
                <c:pt idx="3365">
                  <c:v>3595.7750831644798</c:v>
                </c:pt>
                <c:pt idx="3366">
                  <c:v>3590.4550831644801</c:v>
                </c:pt>
                <c:pt idx="3367">
                  <c:v>3588.8550831644802</c:v>
                </c:pt>
                <c:pt idx="3368">
                  <c:v>3588.8550831644802</c:v>
                </c:pt>
                <c:pt idx="3369">
                  <c:v>3588.8550831644802</c:v>
                </c:pt>
                <c:pt idx="3370">
                  <c:v>3600.0650831644798</c:v>
                </c:pt>
                <c:pt idx="3371">
                  <c:v>3599.8950831644802</c:v>
                </c:pt>
                <c:pt idx="3372">
                  <c:v>3600.2350831644799</c:v>
                </c:pt>
                <c:pt idx="3373">
                  <c:v>3605.05508316448</c:v>
                </c:pt>
                <c:pt idx="3374">
                  <c:v>3602.7350831644799</c:v>
                </c:pt>
                <c:pt idx="3375">
                  <c:v>3602.7350831644799</c:v>
                </c:pt>
                <c:pt idx="3376">
                  <c:v>3602.7350831644799</c:v>
                </c:pt>
                <c:pt idx="3377">
                  <c:v>3593.0250831644798</c:v>
                </c:pt>
                <c:pt idx="3378">
                  <c:v>3587.88508316448</c:v>
                </c:pt>
                <c:pt idx="3379">
                  <c:v>3583.6550831644799</c:v>
                </c:pt>
                <c:pt idx="3380">
                  <c:v>3584.4150831644802</c:v>
                </c:pt>
                <c:pt idx="3381">
                  <c:v>3583.9450831644799</c:v>
                </c:pt>
                <c:pt idx="3382">
                  <c:v>3583.9450831644799</c:v>
                </c:pt>
                <c:pt idx="3383">
                  <c:v>3583.9450831644799</c:v>
                </c:pt>
                <c:pt idx="3384">
                  <c:v>3574.59508316448</c:v>
                </c:pt>
                <c:pt idx="3385">
                  <c:v>3572.0250831644798</c:v>
                </c:pt>
                <c:pt idx="3386">
                  <c:v>3568.4050831644799</c:v>
                </c:pt>
                <c:pt idx="3387">
                  <c:v>3565.5850831644798</c:v>
                </c:pt>
                <c:pt idx="3388">
                  <c:v>3565.1550831644799</c:v>
                </c:pt>
                <c:pt idx="3389">
                  <c:v>3565.1550831644799</c:v>
                </c:pt>
                <c:pt idx="3390">
                  <c:v>3565.1550831644799</c:v>
                </c:pt>
                <c:pt idx="3391">
                  <c:v>3564.1650831644802</c:v>
                </c:pt>
                <c:pt idx="3392">
                  <c:v>3562.9450831644799</c:v>
                </c:pt>
                <c:pt idx="3393">
                  <c:v>3562.3350831644798</c:v>
                </c:pt>
                <c:pt idx="3394">
                  <c:v>3568.6550831644799</c:v>
                </c:pt>
                <c:pt idx="3395">
                  <c:v>3565.1850831644801</c:v>
                </c:pt>
                <c:pt idx="3396">
                  <c:v>3565.1850831644801</c:v>
                </c:pt>
                <c:pt idx="3397">
                  <c:v>3565.1850831644801</c:v>
                </c:pt>
                <c:pt idx="3398">
                  <c:v>3564.5150831644801</c:v>
                </c:pt>
                <c:pt idx="3399">
                  <c:v>3561.57508316448</c:v>
                </c:pt>
                <c:pt idx="3400">
                  <c:v>3570.13508316448</c:v>
                </c:pt>
                <c:pt idx="3401">
                  <c:v>3573.57508316448</c:v>
                </c:pt>
                <c:pt idx="3402">
                  <c:v>3577.2150831644799</c:v>
                </c:pt>
                <c:pt idx="3403">
                  <c:v>3577.2150831644799</c:v>
                </c:pt>
                <c:pt idx="3404">
                  <c:v>3577.2150831644799</c:v>
                </c:pt>
                <c:pt idx="3405">
                  <c:v>3569.1850831644801</c:v>
                </c:pt>
                <c:pt idx="3406">
                  <c:v>3571.5250831644798</c:v>
                </c:pt>
                <c:pt idx="3407">
                  <c:v>3571.5250831644798</c:v>
                </c:pt>
                <c:pt idx="3408">
                  <c:v>3564.6650831644802</c:v>
                </c:pt>
                <c:pt idx="3409">
                  <c:v>3573.63508316448</c:v>
                </c:pt>
                <c:pt idx="3410">
                  <c:v>3573.63508316448</c:v>
                </c:pt>
                <c:pt idx="3411">
                  <c:v>3573.63508316448</c:v>
                </c:pt>
                <c:pt idx="3412">
                  <c:v>3573.63508316448</c:v>
                </c:pt>
                <c:pt idx="3413">
                  <c:v>3588.8350831644798</c:v>
                </c:pt>
                <c:pt idx="3414">
                  <c:v>3608.0450831644798</c:v>
                </c:pt>
                <c:pt idx="3415">
                  <c:v>3812.3750831644802</c:v>
                </c:pt>
                <c:pt idx="3416">
                  <c:v>3812.3750831644802</c:v>
                </c:pt>
                <c:pt idx="3417">
                  <c:v>3812.3750831644802</c:v>
                </c:pt>
                <c:pt idx="3418">
                  <c:v>3812.3750831644802</c:v>
                </c:pt>
                <c:pt idx="3419">
                  <c:v>3812.3750831644802</c:v>
                </c:pt>
                <c:pt idx="3420">
                  <c:v>3813.3950831644802</c:v>
                </c:pt>
                <c:pt idx="3421">
                  <c:v>3814.4150831644802</c:v>
                </c:pt>
                <c:pt idx="3422">
                  <c:v>3799.6750831644799</c:v>
                </c:pt>
                <c:pt idx="3423">
                  <c:v>3799.1250831644802</c:v>
                </c:pt>
                <c:pt idx="3424">
                  <c:v>3799.1250831644802</c:v>
                </c:pt>
                <c:pt idx="3425">
                  <c:v>3799.1250831644802</c:v>
                </c:pt>
                <c:pt idx="3426">
                  <c:v>3800.6450831644802</c:v>
                </c:pt>
                <c:pt idx="3427">
                  <c:v>3802.9750831644801</c:v>
                </c:pt>
                <c:pt idx="3428">
                  <c:v>3803.5150831644801</c:v>
                </c:pt>
                <c:pt idx="3429">
                  <c:v>3798.6450831644802</c:v>
                </c:pt>
                <c:pt idx="3430">
                  <c:v>3792.4150831644802</c:v>
                </c:pt>
                <c:pt idx="3431">
                  <c:v>3792.4150831644802</c:v>
                </c:pt>
                <c:pt idx="3432">
                  <c:v>3792.4150831644802</c:v>
                </c:pt>
                <c:pt idx="3433">
                  <c:v>3792.0450831644798</c:v>
                </c:pt>
                <c:pt idx="3434">
                  <c:v>3797.3950831644802</c:v>
                </c:pt>
                <c:pt idx="3435">
                  <c:v>3764.86508316448</c:v>
                </c:pt>
                <c:pt idx="3436">
                  <c:v>3782.1250831644802</c:v>
                </c:pt>
                <c:pt idx="3437">
                  <c:v>3773.7650831644801</c:v>
                </c:pt>
                <c:pt idx="3438">
                  <c:v>3773.7650831644801</c:v>
                </c:pt>
                <c:pt idx="3439">
                  <c:v>3773.7650831644801</c:v>
                </c:pt>
                <c:pt idx="3440">
                  <c:v>3804.2450831644801</c:v>
                </c:pt>
                <c:pt idx="3441">
                  <c:v>3803.12546699311</c:v>
                </c:pt>
                <c:pt idx="3442">
                  <c:v>3814.4550831644801</c:v>
                </c:pt>
                <c:pt idx="3443">
                  <c:v>3814.4550831644801</c:v>
                </c:pt>
                <c:pt idx="3444">
                  <c:v>3820.0150831644801</c:v>
                </c:pt>
                <c:pt idx="3445">
                  <c:v>3820.0150831644801</c:v>
                </c:pt>
                <c:pt idx="3446">
                  <c:v>3820.0150831644801</c:v>
                </c:pt>
                <c:pt idx="3447">
                  <c:v>3831.0650831644798</c:v>
                </c:pt>
                <c:pt idx="3448">
                  <c:v>3833.34508316448</c:v>
                </c:pt>
                <c:pt idx="3449">
                  <c:v>3824.05508316448</c:v>
                </c:pt>
                <c:pt idx="3450">
                  <c:v>3812.6750831644799</c:v>
                </c:pt>
                <c:pt idx="3451">
                  <c:v>3814.8150831644798</c:v>
                </c:pt>
                <c:pt idx="3452">
                  <c:v>3814.8150831644798</c:v>
                </c:pt>
                <c:pt idx="3453">
                  <c:v>3814.8150831644798</c:v>
                </c:pt>
                <c:pt idx="3454">
                  <c:v>3815.32508316448</c:v>
                </c:pt>
                <c:pt idx="3455">
                  <c:v>3817.11508316448</c:v>
                </c:pt>
                <c:pt idx="3456">
                  <c:v>3817.6550831644799</c:v>
                </c:pt>
                <c:pt idx="3457">
                  <c:v>3819.4950831644801</c:v>
                </c:pt>
                <c:pt idx="3458">
                  <c:v>3819.3550831644802</c:v>
                </c:pt>
                <c:pt idx="3459">
                  <c:v>3819.3550831644802</c:v>
                </c:pt>
                <c:pt idx="3460">
                  <c:v>3819.3550831644802</c:v>
                </c:pt>
                <c:pt idx="3461">
                  <c:v>3819.6250831644802</c:v>
                </c:pt>
                <c:pt idx="3462">
                  <c:v>3818.8750831644802</c:v>
                </c:pt>
                <c:pt idx="3463">
                  <c:v>3817.2350831644799</c:v>
                </c:pt>
                <c:pt idx="3464">
                  <c:v>3811.34508316448</c:v>
                </c:pt>
                <c:pt idx="3465">
                  <c:v>3813.3150831644798</c:v>
                </c:pt>
                <c:pt idx="3466">
                  <c:v>3813.3150831644798</c:v>
                </c:pt>
                <c:pt idx="3467">
                  <c:v>3813.3150831644798</c:v>
                </c:pt>
                <c:pt idx="3468">
                  <c:v>3811.13508316448</c:v>
                </c:pt>
                <c:pt idx="3469">
                  <c:v>3810.7950831644798</c:v>
                </c:pt>
                <c:pt idx="3470">
                  <c:v>3835.2350831644799</c:v>
                </c:pt>
                <c:pt idx="3471">
                  <c:v>3820.11508316448</c:v>
                </c:pt>
                <c:pt idx="3472">
                  <c:v>3821.5350831644801</c:v>
                </c:pt>
                <c:pt idx="3473">
                  <c:v>3821.5350831644801</c:v>
                </c:pt>
                <c:pt idx="3474">
                  <c:v>3821.5350831644801</c:v>
                </c:pt>
                <c:pt idx="3475">
                  <c:v>3874.2850831644801</c:v>
                </c:pt>
                <c:pt idx="3476">
                  <c:v>3874.4050831644799</c:v>
                </c:pt>
                <c:pt idx="3477">
                  <c:v>3874.9250831644799</c:v>
                </c:pt>
                <c:pt idx="3478">
                  <c:v>3872.61508316448</c:v>
                </c:pt>
                <c:pt idx="3479">
                  <c:v>3874.8750831644802</c:v>
                </c:pt>
                <c:pt idx="3480">
                  <c:v>3874.8750831644802</c:v>
                </c:pt>
                <c:pt idx="3481">
                  <c:v>3874.8750831644802</c:v>
                </c:pt>
                <c:pt idx="3482">
                  <c:v>3874.8750831644802</c:v>
                </c:pt>
                <c:pt idx="3483">
                  <c:v>3872.3550831644802</c:v>
                </c:pt>
                <c:pt idx="3484">
                  <c:v>3872.4750831644801</c:v>
                </c:pt>
                <c:pt idx="3485">
                  <c:v>3873.4450831644799</c:v>
                </c:pt>
                <c:pt idx="3486">
                  <c:v>3874.4450831644799</c:v>
                </c:pt>
                <c:pt idx="3487">
                  <c:v>3874.4450831644799</c:v>
                </c:pt>
                <c:pt idx="3488">
                  <c:v>3874.4450831644799</c:v>
                </c:pt>
                <c:pt idx="3489">
                  <c:v>3874.11508316448</c:v>
                </c:pt>
                <c:pt idx="3490">
                  <c:v>3868.7650831644801</c:v>
                </c:pt>
                <c:pt idx="3491">
                  <c:v>3869.88508316448</c:v>
                </c:pt>
                <c:pt idx="3492">
                  <c:v>3870.0850831644798</c:v>
                </c:pt>
                <c:pt idx="3493">
                  <c:v>3870.7650831644801</c:v>
                </c:pt>
                <c:pt idx="3494">
                  <c:v>3870.7650831644801</c:v>
                </c:pt>
                <c:pt idx="3495">
                  <c:v>3870.7650831644801</c:v>
                </c:pt>
                <c:pt idx="3496">
                  <c:v>3878.6050831644802</c:v>
                </c:pt>
                <c:pt idx="3497">
                  <c:v>3875.2750831644798</c:v>
                </c:pt>
                <c:pt idx="3498">
                  <c:v>3883.7050831644801</c:v>
                </c:pt>
                <c:pt idx="3499">
                  <c:v>3885.6450831644802</c:v>
                </c:pt>
                <c:pt idx="3500">
                  <c:v>3897.4350831644801</c:v>
                </c:pt>
                <c:pt idx="3501">
                  <c:v>3897.4350831644801</c:v>
                </c:pt>
                <c:pt idx="3502">
                  <c:v>3897.4350831644801</c:v>
                </c:pt>
                <c:pt idx="3503">
                  <c:v>3909.6850831644801</c:v>
                </c:pt>
                <c:pt idx="3504">
                  <c:v>3914.9450831644799</c:v>
                </c:pt>
                <c:pt idx="3505">
                  <c:v>3916.2150831644799</c:v>
                </c:pt>
                <c:pt idx="3506">
                  <c:v>3920.1450831644802</c:v>
                </c:pt>
                <c:pt idx="3507">
                  <c:v>3921.6450831644802</c:v>
                </c:pt>
                <c:pt idx="3508">
                  <c:v>3921.6450831644802</c:v>
                </c:pt>
                <c:pt idx="3509">
                  <c:v>3921.6450831644802</c:v>
                </c:pt>
                <c:pt idx="3510">
                  <c:v>3923.5250831644798</c:v>
                </c:pt>
                <c:pt idx="3511">
                  <c:v>3901.7550831644799</c:v>
                </c:pt>
                <c:pt idx="3512">
                  <c:v>3907.9450831644799</c:v>
                </c:pt>
                <c:pt idx="3513">
                  <c:v>3907.9450831644799</c:v>
                </c:pt>
                <c:pt idx="3514">
                  <c:v>3900.86508316448</c:v>
                </c:pt>
                <c:pt idx="3515">
                  <c:v>3900.86508316448</c:v>
                </c:pt>
                <c:pt idx="3516">
                  <c:v>3900.86508316448</c:v>
                </c:pt>
                <c:pt idx="3517">
                  <c:v>3912.11508316448</c:v>
                </c:pt>
                <c:pt idx="3518">
                  <c:v>3925.11508316448</c:v>
                </c:pt>
                <c:pt idx="3519">
                  <c:v>3926.1950831644799</c:v>
                </c:pt>
                <c:pt idx="3520">
                  <c:v>3923.6750831644799</c:v>
                </c:pt>
                <c:pt idx="3521">
                  <c:v>3922.86508316448</c:v>
                </c:pt>
                <c:pt idx="3522">
                  <c:v>3922.86508316448</c:v>
                </c:pt>
                <c:pt idx="3523">
                  <c:v>3922.86508316448</c:v>
                </c:pt>
                <c:pt idx="3524">
                  <c:v>3907.80508316448</c:v>
                </c:pt>
                <c:pt idx="3525">
                  <c:v>3916.1250831644802</c:v>
                </c:pt>
                <c:pt idx="3526">
                  <c:v>3919.9450831644799</c:v>
                </c:pt>
                <c:pt idx="3527">
                  <c:v>3917.9950831644801</c:v>
                </c:pt>
                <c:pt idx="3528">
                  <c:v>3924.3750831644802</c:v>
                </c:pt>
                <c:pt idx="3529">
                  <c:v>3924.3750831644802</c:v>
                </c:pt>
                <c:pt idx="3530">
                  <c:v>3924.3750831644802</c:v>
                </c:pt>
                <c:pt idx="3531">
                  <c:v>3925.4350831644801</c:v>
                </c:pt>
                <c:pt idx="3532">
                  <c:v>3925.1950831644799</c:v>
                </c:pt>
                <c:pt idx="3533">
                  <c:v>3927.0450831644798</c:v>
                </c:pt>
                <c:pt idx="3534">
                  <c:v>3926.7350831644799</c:v>
                </c:pt>
                <c:pt idx="3535">
                  <c:v>3931.59508316448</c:v>
                </c:pt>
                <c:pt idx="3536">
                  <c:v>3931.59508316448</c:v>
                </c:pt>
                <c:pt idx="3537">
                  <c:v>3931.59508316448</c:v>
                </c:pt>
                <c:pt idx="3538">
                  <c:v>3943.2550831644799</c:v>
                </c:pt>
                <c:pt idx="3539">
                  <c:v>3955.1850831644801</c:v>
                </c:pt>
                <c:pt idx="3540">
                  <c:v>3971.1950831644799</c:v>
                </c:pt>
                <c:pt idx="3541">
                  <c:v>3971.1950831644799</c:v>
                </c:pt>
                <c:pt idx="3542">
                  <c:v>3971.1950831644799</c:v>
                </c:pt>
                <c:pt idx="3543">
                  <c:v>3971.1950831644799</c:v>
                </c:pt>
                <c:pt idx="3544">
                  <c:v>3971.1950831644799</c:v>
                </c:pt>
                <c:pt idx="3545">
                  <c:v>3971.6650831644802</c:v>
                </c:pt>
                <c:pt idx="3546">
                  <c:v>3970.9750831644801</c:v>
                </c:pt>
                <c:pt idx="3547">
                  <c:v>3973.5150831644801</c:v>
                </c:pt>
                <c:pt idx="3548">
                  <c:v>3977.1550831644799</c:v>
                </c:pt>
                <c:pt idx="3549">
                  <c:v>3974.3750831644802</c:v>
                </c:pt>
                <c:pt idx="3550">
                  <c:v>3974.3750831644802</c:v>
                </c:pt>
                <c:pt idx="3551">
                  <c:v>3974.3750831644802</c:v>
                </c:pt>
                <c:pt idx="3552">
                  <c:v>3973.63508316448</c:v>
                </c:pt>
                <c:pt idx="3553">
                  <c:v>3970.2250831644801</c:v>
                </c:pt>
                <c:pt idx="3554">
                  <c:v>3972.59508316448</c:v>
                </c:pt>
                <c:pt idx="3555">
                  <c:v>3973.63508316448</c:v>
                </c:pt>
                <c:pt idx="3556">
                  <c:v>3982.3750831644802</c:v>
                </c:pt>
                <c:pt idx="3557">
                  <c:v>3982.3750831644802</c:v>
                </c:pt>
                <c:pt idx="3558">
                  <c:v>3982.3750831644802</c:v>
                </c:pt>
                <c:pt idx="3559">
                  <c:v>3979.4150831644802</c:v>
                </c:pt>
                <c:pt idx="3560">
                  <c:v>3979.1750831644799</c:v>
                </c:pt>
                <c:pt idx="3561">
                  <c:v>3984.7050831644801</c:v>
                </c:pt>
                <c:pt idx="3562">
                  <c:v>3984.7050831644801</c:v>
                </c:pt>
                <c:pt idx="3563">
                  <c:v>3983.3350831644798</c:v>
                </c:pt>
                <c:pt idx="3564">
                  <c:v>3983.3350831644798</c:v>
                </c:pt>
                <c:pt idx="3565">
                  <c:v>3983.3350831644798</c:v>
                </c:pt>
                <c:pt idx="3566">
                  <c:v>3985.38508316448</c:v>
                </c:pt>
                <c:pt idx="3567">
                  <c:v>3989.2250831644801</c:v>
                </c:pt>
                <c:pt idx="3568">
                  <c:v>3989.2250831644801</c:v>
                </c:pt>
                <c:pt idx="3569">
                  <c:v>3995.13508316448</c:v>
                </c:pt>
                <c:pt idx="3570">
                  <c:v>3997.5850831644798</c:v>
                </c:pt>
                <c:pt idx="3571">
                  <c:v>3997.5850831644798</c:v>
                </c:pt>
                <c:pt idx="3572">
                  <c:v>3997.5850831644798</c:v>
                </c:pt>
                <c:pt idx="3573">
                  <c:v>3999.2550831644799</c:v>
                </c:pt>
                <c:pt idx="3574">
                  <c:v>4001.9550831644801</c:v>
                </c:pt>
                <c:pt idx="3575">
                  <c:v>4004.7550831644799</c:v>
                </c:pt>
                <c:pt idx="3576">
                  <c:v>4004.2650831644801</c:v>
                </c:pt>
                <c:pt idx="3577">
                  <c:v>4001.7250831644801</c:v>
                </c:pt>
                <c:pt idx="3578">
                  <c:v>4001.7250831644801</c:v>
                </c:pt>
                <c:pt idx="3579">
                  <c:v>4001.7250831644801</c:v>
                </c:pt>
                <c:pt idx="3580">
                  <c:v>4002.9050831644799</c:v>
                </c:pt>
                <c:pt idx="3581">
                  <c:v>4003.0050831644799</c:v>
                </c:pt>
                <c:pt idx="3582">
                  <c:v>3999.5150831644801</c:v>
                </c:pt>
                <c:pt idx="3583">
                  <c:v>4000.8550831644802</c:v>
                </c:pt>
                <c:pt idx="3584">
                  <c:v>4000.8550831644802</c:v>
                </c:pt>
                <c:pt idx="3585">
                  <c:v>4000.8550831644802</c:v>
                </c:pt>
                <c:pt idx="3586">
                  <c:v>4000.8550831644802</c:v>
                </c:pt>
                <c:pt idx="3587">
                  <c:v>4000.9250831644799</c:v>
                </c:pt>
                <c:pt idx="3588">
                  <c:v>3997.07508316448</c:v>
                </c:pt>
                <c:pt idx="3589">
                  <c:v>4001.38508316448</c:v>
                </c:pt>
                <c:pt idx="3590">
                  <c:v>3996.0350831644801</c:v>
                </c:pt>
                <c:pt idx="3591">
                  <c:v>3991.5450831644798</c:v>
                </c:pt>
                <c:pt idx="3592">
                  <c:v>3991.5450831644798</c:v>
                </c:pt>
                <c:pt idx="3593">
                  <c:v>3991.5450831644798</c:v>
                </c:pt>
                <c:pt idx="3594">
                  <c:v>4040.7850831644801</c:v>
                </c:pt>
                <c:pt idx="3595">
                  <c:v>4055.1950831644799</c:v>
                </c:pt>
                <c:pt idx="3596">
                  <c:v>4059.7550831644799</c:v>
                </c:pt>
                <c:pt idx="3597">
                  <c:v>4052.4950831644801</c:v>
                </c:pt>
                <c:pt idx="3598">
                  <c:v>4036.9650831644799</c:v>
                </c:pt>
                <c:pt idx="3599">
                  <c:v>4036.9650831644799</c:v>
                </c:pt>
                <c:pt idx="3600">
                  <c:v>4036.9650831644799</c:v>
                </c:pt>
                <c:pt idx="3601">
                  <c:v>4033.2350831644799</c:v>
                </c:pt>
                <c:pt idx="3602">
                  <c:v>4034.2650831644801</c:v>
                </c:pt>
                <c:pt idx="3603">
                  <c:v>4030.61508316448</c:v>
                </c:pt>
                <c:pt idx="3604">
                  <c:v>4033.8350831644798</c:v>
                </c:pt>
                <c:pt idx="3605">
                  <c:v>4028.7350831644799</c:v>
                </c:pt>
                <c:pt idx="3606">
                  <c:v>4028.7350831644799</c:v>
                </c:pt>
                <c:pt idx="3607">
                  <c:v>4028.7350831644799</c:v>
                </c:pt>
                <c:pt idx="3608">
                  <c:v>4028.7650831644801</c:v>
                </c:pt>
                <c:pt idx="3609">
                  <c:v>4030.7350831644799</c:v>
                </c:pt>
                <c:pt idx="3610">
                  <c:v>4038.6050831644802</c:v>
                </c:pt>
                <c:pt idx="3611">
                  <c:v>4052.82508316448</c:v>
                </c:pt>
                <c:pt idx="3612">
                  <c:v>4049.7950831644798</c:v>
                </c:pt>
                <c:pt idx="3613">
                  <c:v>4049.7950831644798</c:v>
                </c:pt>
                <c:pt idx="3614">
                  <c:v>4049.7950831644798</c:v>
                </c:pt>
                <c:pt idx="3615">
                  <c:v>4043.32508316448</c:v>
                </c:pt>
                <c:pt idx="3616">
                  <c:v>4042.5150831644801</c:v>
                </c:pt>
                <c:pt idx="3617">
                  <c:v>4042.6850831644801</c:v>
                </c:pt>
                <c:pt idx="3618">
                  <c:v>4044.6750831644799</c:v>
                </c:pt>
                <c:pt idx="3619">
                  <c:v>4053.7650831644801</c:v>
                </c:pt>
                <c:pt idx="3620">
                  <c:v>4053.7650831644801</c:v>
                </c:pt>
                <c:pt idx="3621">
                  <c:v>4053.7650831644801</c:v>
                </c:pt>
                <c:pt idx="3622">
                  <c:v>4053.0650831644798</c:v>
                </c:pt>
                <c:pt idx="3623">
                  <c:v>4053.0250831644798</c:v>
                </c:pt>
                <c:pt idx="3624">
                  <c:v>4051.59508316448</c:v>
                </c:pt>
                <c:pt idx="3625">
                  <c:v>4049.7250831644801</c:v>
                </c:pt>
                <c:pt idx="3626">
                  <c:v>4053.4550831644801</c:v>
                </c:pt>
                <c:pt idx="3627">
                  <c:v>4053.4550831644801</c:v>
                </c:pt>
                <c:pt idx="3628">
                  <c:v>4053.4550831644801</c:v>
                </c:pt>
                <c:pt idx="3629">
                  <c:v>4053.1850831644801</c:v>
                </c:pt>
                <c:pt idx="3630">
                  <c:v>4047.1750831644799</c:v>
                </c:pt>
                <c:pt idx="3631">
                  <c:v>4044.1850831644801</c:v>
                </c:pt>
                <c:pt idx="3632">
                  <c:v>4044.4050831644799</c:v>
                </c:pt>
                <c:pt idx="3633">
                  <c:v>4074.0250831644798</c:v>
                </c:pt>
                <c:pt idx="3634">
                  <c:v>4074.0250831644798</c:v>
                </c:pt>
                <c:pt idx="3635">
                  <c:v>4074.0250831644798</c:v>
                </c:pt>
                <c:pt idx="3636">
                  <c:v>4068.1950831644799</c:v>
                </c:pt>
                <c:pt idx="3637">
                  <c:v>4097.6350831644804</c:v>
                </c:pt>
                <c:pt idx="3638">
                  <c:v>4093.6750831644799</c:v>
                </c:pt>
                <c:pt idx="3639">
                  <c:v>4094.7350831644799</c:v>
                </c:pt>
                <c:pt idx="3640">
                  <c:v>4093.07508316448</c:v>
                </c:pt>
                <c:pt idx="3641">
                  <c:v>4093.07508316448</c:v>
                </c:pt>
                <c:pt idx="3642">
                  <c:v>4093.07508316448</c:v>
                </c:pt>
                <c:pt idx="3643">
                  <c:v>4092.4350831644801</c:v>
                </c:pt>
                <c:pt idx="3644">
                  <c:v>4091.0050831644799</c:v>
                </c:pt>
                <c:pt idx="3645">
                  <c:v>4091.0050831644799</c:v>
                </c:pt>
                <c:pt idx="3646">
                  <c:v>4089.0850831644798</c:v>
                </c:pt>
                <c:pt idx="3647">
                  <c:v>4093.5350831644801</c:v>
                </c:pt>
                <c:pt idx="3648">
                  <c:v>4093.5350831644801</c:v>
                </c:pt>
                <c:pt idx="3649">
                  <c:v>4093.5350831644801</c:v>
                </c:pt>
                <c:pt idx="3650">
                  <c:v>4092.9050831644799</c:v>
                </c:pt>
                <c:pt idx="3651">
                  <c:v>4092.9050831644799</c:v>
                </c:pt>
                <c:pt idx="3652">
                  <c:v>4092.9050831644799</c:v>
                </c:pt>
                <c:pt idx="3653">
                  <c:v>4097.1850831644797</c:v>
                </c:pt>
                <c:pt idx="3654">
                  <c:v>4092.84508316448</c:v>
                </c:pt>
                <c:pt idx="3655">
                  <c:v>4092.84508316448</c:v>
                </c:pt>
                <c:pt idx="3656">
                  <c:v>4092.84508316448</c:v>
                </c:pt>
                <c:pt idx="3657">
                  <c:v>4100.5650831644798</c:v>
                </c:pt>
                <c:pt idx="3658">
                  <c:v>4088.8950831644802</c:v>
                </c:pt>
                <c:pt idx="3659">
                  <c:v>4093.9250831644799</c:v>
                </c:pt>
                <c:pt idx="3660">
                  <c:v>4079.4550831644801</c:v>
                </c:pt>
                <c:pt idx="3661">
                  <c:v>4079.8150831644798</c:v>
                </c:pt>
                <c:pt idx="3662">
                  <c:v>4079.8150831644798</c:v>
                </c:pt>
                <c:pt idx="3663">
                  <c:v>4079.8150831644798</c:v>
                </c:pt>
                <c:pt idx="3664">
                  <c:v>4078.2250831644801</c:v>
                </c:pt>
                <c:pt idx="3665">
                  <c:v>4077.3950831644802</c:v>
                </c:pt>
                <c:pt idx="3666">
                  <c:v>4078.7250831644801</c:v>
                </c:pt>
                <c:pt idx="3667">
                  <c:v>4076.4250831644799</c:v>
                </c:pt>
                <c:pt idx="3668">
                  <c:v>4075.9050831644799</c:v>
                </c:pt>
                <c:pt idx="3669">
                  <c:v>4075.9050831644799</c:v>
                </c:pt>
                <c:pt idx="3670">
                  <c:v>4075.9050831644799</c:v>
                </c:pt>
                <c:pt idx="3671">
                  <c:v>4073.59508316448</c:v>
                </c:pt>
                <c:pt idx="3672">
                  <c:v>4076.6250831644802</c:v>
                </c:pt>
                <c:pt idx="3673">
                  <c:v>4074.3350831644798</c:v>
                </c:pt>
                <c:pt idx="3674">
                  <c:v>4078.2850831644801</c:v>
                </c:pt>
                <c:pt idx="3675">
                  <c:v>4078.2850831644801</c:v>
                </c:pt>
                <c:pt idx="3676">
                  <c:v>4078.2850831644801</c:v>
                </c:pt>
                <c:pt idx="3677">
                  <c:v>4078.2850831644801</c:v>
                </c:pt>
                <c:pt idx="3678">
                  <c:v>4078.2850831644801</c:v>
                </c:pt>
                <c:pt idx="3679">
                  <c:v>4119.2550831644803</c:v>
                </c:pt>
                <c:pt idx="3680">
                  <c:v>4113.7450831644801</c:v>
                </c:pt>
                <c:pt idx="3681">
                  <c:v>4127.6450831644797</c:v>
                </c:pt>
                <c:pt idx="3682">
                  <c:v>4135.3150831644798</c:v>
                </c:pt>
                <c:pt idx="3683">
                  <c:v>4135.3150831644798</c:v>
                </c:pt>
                <c:pt idx="3684">
                  <c:v>4135.3150831644798</c:v>
                </c:pt>
                <c:pt idx="3685">
                  <c:v>4129.9950831644801</c:v>
                </c:pt>
                <c:pt idx="3686">
                  <c:v>4129.5250831644798</c:v>
                </c:pt>
                <c:pt idx="3687">
                  <c:v>4127.7950831644803</c:v>
                </c:pt>
                <c:pt idx="3688">
                  <c:v>4111.8750831644802</c:v>
                </c:pt>
                <c:pt idx="3689">
                  <c:v>4101.5050831644803</c:v>
                </c:pt>
                <c:pt idx="3690">
                  <c:v>4101.5050831644803</c:v>
                </c:pt>
                <c:pt idx="3691">
                  <c:v>4101.5050831644803</c:v>
                </c:pt>
                <c:pt idx="3692">
                  <c:v>4102.4450831644799</c:v>
                </c:pt>
                <c:pt idx="3693">
                  <c:v>4102.5650831644798</c:v>
                </c:pt>
                <c:pt idx="3694">
                  <c:v>4103.2350831644799</c:v>
                </c:pt>
                <c:pt idx="3695">
                  <c:v>4103.1050831644798</c:v>
                </c:pt>
                <c:pt idx="3696">
                  <c:v>4104.6850831644797</c:v>
                </c:pt>
                <c:pt idx="3697">
                  <c:v>4104.6850831644797</c:v>
                </c:pt>
                <c:pt idx="3698">
                  <c:v>4104.6850831644797</c:v>
                </c:pt>
                <c:pt idx="3699">
                  <c:v>4105.0650831644798</c:v>
                </c:pt>
                <c:pt idx="3700">
                  <c:v>4085.4250831644799</c:v>
                </c:pt>
                <c:pt idx="3701">
                  <c:v>4085.7750831644798</c:v>
                </c:pt>
                <c:pt idx="3702">
                  <c:v>4085.6750831644799</c:v>
                </c:pt>
                <c:pt idx="3703">
                  <c:v>4084.3350831644798</c:v>
                </c:pt>
                <c:pt idx="3704">
                  <c:v>4084.3350831644798</c:v>
                </c:pt>
                <c:pt idx="3705">
                  <c:v>4084.3350831644798</c:v>
                </c:pt>
                <c:pt idx="3706">
                  <c:v>4069.7150831644799</c:v>
                </c:pt>
                <c:pt idx="3707">
                  <c:v>4067.0350831644801</c:v>
                </c:pt>
                <c:pt idx="3708">
                  <c:v>4072.4550831644801</c:v>
                </c:pt>
                <c:pt idx="3709">
                  <c:v>4077.3950831644802</c:v>
                </c:pt>
                <c:pt idx="3710">
                  <c:v>4139.3550831644798</c:v>
                </c:pt>
                <c:pt idx="3711">
                  <c:v>4139.3550831644798</c:v>
                </c:pt>
                <c:pt idx="3712">
                  <c:v>4139.3550831644798</c:v>
                </c:pt>
                <c:pt idx="3713">
                  <c:v>4108.4950831644801</c:v>
                </c:pt>
                <c:pt idx="3714">
                  <c:v>4101.11508316448</c:v>
                </c:pt>
                <c:pt idx="3715">
                  <c:v>4120.6950831644799</c:v>
                </c:pt>
                <c:pt idx="3716">
                  <c:v>4132.1250831644802</c:v>
                </c:pt>
                <c:pt idx="3717">
                  <c:v>4134.8450831644795</c:v>
                </c:pt>
                <c:pt idx="3718">
                  <c:v>4134.8450831644795</c:v>
                </c:pt>
                <c:pt idx="3719">
                  <c:v>4134.8450831644795</c:v>
                </c:pt>
                <c:pt idx="3720">
                  <c:v>4134.8850831644804</c:v>
                </c:pt>
                <c:pt idx="3721">
                  <c:v>4126.4646844772296</c:v>
                </c:pt>
                <c:pt idx="3722">
                  <c:v>4126.4646844772296</c:v>
                </c:pt>
                <c:pt idx="3723">
                  <c:v>4126.4646844772296</c:v>
                </c:pt>
                <c:pt idx="3724">
                  <c:v>4126.4646844772296</c:v>
                </c:pt>
                <c:pt idx="3725">
                  <c:v>4126.4646844772296</c:v>
                </c:pt>
                <c:pt idx="3726">
                  <c:v>4126.4646844772296</c:v>
                </c:pt>
                <c:pt idx="3727">
                  <c:v>4126.4646844772296</c:v>
                </c:pt>
                <c:pt idx="3728">
                  <c:v>4105.0988805468996</c:v>
                </c:pt>
                <c:pt idx="3729">
                  <c:v>4094.8488805469001</c:v>
                </c:pt>
                <c:pt idx="3730">
                  <c:v>4075.0488805468999</c:v>
                </c:pt>
                <c:pt idx="3731">
                  <c:v>4102.9988805469002</c:v>
                </c:pt>
                <c:pt idx="3732">
                  <c:v>4102.9988805469002</c:v>
                </c:pt>
                <c:pt idx="3733">
                  <c:v>4102.9988805469002</c:v>
                </c:pt>
                <c:pt idx="3734">
                  <c:v>4083.3488805469001</c:v>
                </c:pt>
                <c:pt idx="3735">
                  <c:v>4150.6288805469003</c:v>
                </c:pt>
                <c:pt idx="3736">
                  <c:v>4202.0788805469001</c:v>
                </c:pt>
                <c:pt idx="3737">
                  <c:v>4180.6588805469</c:v>
                </c:pt>
                <c:pt idx="3738">
                  <c:v>4183.5388805469001</c:v>
                </c:pt>
                <c:pt idx="3739">
                  <c:v>4183.5388805469001</c:v>
                </c:pt>
                <c:pt idx="3740">
                  <c:v>4183.5388805469001</c:v>
                </c:pt>
                <c:pt idx="3741">
                  <c:v>4179.9388805468998</c:v>
                </c:pt>
                <c:pt idx="3742">
                  <c:v>4240.0988805468996</c:v>
                </c:pt>
                <c:pt idx="3743">
                  <c:v>4218.7988805469004</c:v>
                </c:pt>
                <c:pt idx="3744">
                  <c:v>4259.4088805469</c:v>
                </c:pt>
                <c:pt idx="3745">
                  <c:v>4273.8988805468998</c:v>
                </c:pt>
                <c:pt idx="3746">
                  <c:v>4273.8988805468998</c:v>
                </c:pt>
                <c:pt idx="3747">
                  <c:v>4273.8988805468998</c:v>
                </c:pt>
                <c:pt idx="3748">
                  <c:v>4274.2588805469004</c:v>
                </c:pt>
                <c:pt idx="3749">
                  <c:v>4268.55590590881</c:v>
                </c:pt>
                <c:pt idx="3750">
                  <c:v>4272.7265215217903</c:v>
                </c:pt>
                <c:pt idx="3751">
                  <c:v>4274.4365215217904</c:v>
                </c:pt>
                <c:pt idx="3752">
                  <c:v>4275.4265215217902</c:v>
                </c:pt>
                <c:pt idx="3753">
                  <c:v>4275.4265215217902</c:v>
                </c:pt>
                <c:pt idx="3754">
                  <c:v>4275.4265215217902</c:v>
                </c:pt>
                <c:pt idx="3755">
                  <c:v>4280.7365215217997</c:v>
                </c:pt>
                <c:pt idx="3756">
                  <c:v>4295.7165215217901</c:v>
                </c:pt>
                <c:pt idx="3757">
                  <c:v>4295.7165215217901</c:v>
                </c:pt>
                <c:pt idx="3758">
                  <c:v>4304.1365215217902</c:v>
                </c:pt>
                <c:pt idx="3759">
                  <c:v>4295.5565215217903</c:v>
                </c:pt>
                <c:pt idx="3760">
                  <c:v>4295.5565215217903</c:v>
                </c:pt>
                <c:pt idx="3761">
                  <c:v>4295.5565215217903</c:v>
                </c:pt>
                <c:pt idx="3762">
                  <c:v>4305.3265215217998</c:v>
                </c:pt>
                <c:pt idx="3763">
                  <c:v>4303.2665215217903</c:v>
                </c:pt>
                <c:pt idx="3764">
                  <c:v>4294.5865215218</c:v>
                </c:pt>
                <c:pt idx="3765">
                  <c:v>4290.4765215217903</c:v>
                </c:pt>
                <c:pt idx="3766">
                  <c:v>4302.3465215217902</c:v>
                </c:pt>
                <c:pt idx="3767">
                  <c:v>4302.3465215217902</c:v>
                </c:pt>
                <c:pt idx="3768">
                  <c:v>4302.3465215217902</c:v>
                </c:pt>
                <c:pt idx="3769">
                  <c:v>4300.1465215217904</c:v>
                </c:pt>
                <c:pt idx="3770">
                  <c:v>4318.4665215217901</c:v>
                </c:pt>
                <c:pt idx="3771">
                  <c:v>4319.6965215217897</c:v>
                </c:pt>
                <c:pt idx="3772">
                  <c:v>4319.6965215217897</c:v>
                </c:pt>
                <c:pt idx="3773">
                  <c:v>4319.6965215217897</c:v>
                </c:pt>
                <c:pt idx="3774">
                  <c:v>4319.6965215217897</c:v>
                </c:pt>
                <c:pt idx="3775">
                  <c:v>4319.6965215217897</c:v>
                </c:pt>
                <c:pt idx="3776">
                  <c:v>4349.9565215217899</c:v>
                </c:pt>
                <c:pt idx="3777">
                  <c:v>4349.9565215217899</c:v>
                </c:pt>
                <c:pt idx="3778">
                  <c:v>4378.6048049253604</c:v>
                </c:pt>
                <c:pt idx="3779">
                  <c:v>4391.5038867286203</c:v>
                </c:pt>
                <c:pt idx="3780">
                  <c:v>4400.5838867286202</c:v>
                </c:pt>
                <c:pt idx="3781">
                  <c:v>4400.5838867286202</c:v>
                </c:pt>
                <c:pt idx="3782">
                  <c:v>4400.5838867286202</c:v>
                </c:pt>
                <c:pt idx="3783">
                  <c:v>4410.07388672862</c:v>
                </c:pt>
                <c:pt idx="3784">
                  <c:v>4423.0138867286196</c:v>
                </c:pt>
                <c:pt idx="3785">
                  <c:v>4433.3738867286202</c:v>
                </c:pt>
                <c:pt idx="3786">
                  <c:v>4428.4758289309202</c:v>
                </c:pt>
                <c:pt idx="3787">
                  <c:v>4432.5538867286195</c:v>
                </c:pt>
                <c:pt idx="3788">
                  <c:v>4432.5538867286195</c:v>
                </c:pt>
                <c:pt idx="3789">
                  <c:v>4432.5538867286195</c:v>
                </c:pt>
                <c:pt idx="3790">
                  <c:v>4438.5365351435003</c:v>
                </c:pt>
                <c:pt idx="3791">
                  <c:v>4455.6638867286201</c:v>
                </c:pt>
                <c:pt idx="3792">
                  <c:v>4459.9738867286196</c:v>
                </c:pt>
                <c:pt idx="3793">
                  <c:v>4466.1038867286197</c:v>
                </c:pt>
                <c:pt idx="3794">
                  <c:v>4446.8338867286202</c:v>
                </c:pt>
                <c:pt idx="3795">
                  <c:v>4446.8338867286202</c:v>
                </c:pt>
                <c:pt idx="3796">
                  <c:v>4446.8338867286202</c:v>
                </c:pt>
                <c:pt idx="3797">
                  <c:v>4464.0938867286204</c:v>
                </c:pt>
                <c:pt idx="3798">
                  <c:v>4461.3338867286202</c:v>
                </c:pt>
                <c:pt idx="3799">
                  <c:v>4456.5638867286198</c:v>
                </c:pt>
                <c:pt idx="3800">
                  <c:v>4451.1338867286204</c:v>
                </c:pt>
                <c:pt idx="3801">
                  <c:v>4454.07388672862</c:v>
                </c:pt>
                <c:pt idx="3802">
                  <c:v>4454.07388672862</c:v>
                </c:pt>
                <c:pt idx="3803">
                  <c:v>4454.07388672862</c:v>
                </c:pt>
                <c:pt idx="3804">
                  <c:v>4427.9438867286199</c:v>
                </c:pt>
                <c:pt idx="3805">
                  <c:v>4429.8938867286197</c:v>
                </c:pt>
                <c:pt idx="3806">
                  <c:v>4420.3638867286199</c:v>
                </c:pt>
                <c:pt idx="3807">
                  <c:v>4421.9138867286201</c:v>
                </c:pt>
                <c:pt idx="3808">
                  <c:v>4455.3338867286202</c:v>
                </c:pt>
                <c:pt idx="3809">
                  <c:v>4455.3338867286202</c:v>
                </c:pt>
                <c:pt idx="3810">
                  <c:v>4455.3338867286202</c:v>
                </c:pt>
                <c:pt idx="3811">
                  <c:v>4446.78388672862</c:v>
                </c:pt>
                <c:pt idx="3812">
                  <c:v>4450.30864065066</c:v>
                </c:pt>
                <c:pt idx="3813">
                  <c:v>4447.8330585822696</c:v>
                </c:pt>
                <c:pt idx="3814">
                  <c:v>4452.6730585822697</c:v>
                </c:pt>
                <c:pt idx="3815">
                  <c:v>4445.98795647115</c:v>
                </c:pt>
                <c:pt idx="3816">
                  <c:v>4445.98795647115</c:v>
                </c:pt>
                <c:pt idx="3817">
                  <c:v>4445.98795647115</c:v>
                </c:pt>
                <c:pt idx="3818">
                  <c:v>4447.5530585822698</c:v>
                </c:pt>
                <c:pt idx="3819">
                  <c:v>4434.4830585822701</c:v>
                </c:pt>
                <c:pt idx="3820">
                  <c:v>4430.1230585822696</c:v>
                </c:pt>
                <c:pt idx="3821">
                  <c:v>4431.5030585822697</c:v>
                </c:pt>
                <c:pt idx="3822">
                  <c:v>4426.7830585822703</c:v>
                </c:pt>
                <c:pt idx="3823">
                  <c:v>4426.7830585822703</c:v>
                </c:pt>
                <c:pt idx="3824">
                  <c:v>4426.7830585822703</c:v>
                </c:pt>
                <c:pt idx="3825">
                  <c:v>4426.8630585822702</c:v>
                </c:pt>
                <c:pt idx="3826">
                  <c:v>4431.6630585822704</c:v>
                </c:pt>
                <c:pt idx="3827">
                  <c:v>4432.4730585822699</c:v>
                </c:pt>
                <c:pt idx="3828">
                  <c:v>4436.3230585822703</c:v>
                </c:pt>
                <c:pt idx="3829">
                  <c:v>4439.5830585822696</c:v>
                </c:pt>
                <c:pt idx="3830">
                  <c:v>4439.5830585822696</c:v>
                </c:pt>
                <c:pt idx="3831">
                  <c:v>4439.5830585822696</c:v>
                </c:pt>
                <c:pt idx="3832">
                  <c:v>4439.4530585822704</c:v>
                </c:pt>
                <c:pt idx="3833">
                  <c:v>4452.3730585822696</c:v>
                </c:pt>
                <c:pt idx="3834">
                  <c:v>4458.2530585822697</c:v>
                </c:pt>
                <c:pt idx="3835">
                  <c:v>4468.8130585822701</c:v>
                </c:pt>
                <c:pt idx="3836">
                  <c:v>4475.4730585822699</c:v>
                </c:pt>
                <c:pt idx="3837">
                  <c:v>4475.4730585822699</c:v>
                </c:pt>
                <c:pt idx="3838">
                  <c:v>4475.4730585822699</c:v>
                </c:pt>
                <c:pt idx="3839">
                  <c:v>4475.0330585822703</c:v>
                </c:pt>
                <c:pt idx="3840">
                  <c:v>4472.6930585822702</c:v>
                </c:pt>
                <c:pt idx="3841">
                  <c:v>4474.1530585822702</c:v>
                </c:pt>
                <c:pt idx="3842">
                  <c:v>4478.5730585822703</c:v>
                </c:pt>
                <c:pt idx="3843">
                  <c:v>4478.3030585822698</c:v>
                </c:pt>
                <c:pt idx="3844">
                  <c:v>4478.3030585822698</c:v>
                </c:pt>
                <c:pt idx="3845">
                  <c:v>4478.3030585822698</c:v>
                </c:pt>
                <c:pt idx="3846">
                  <c:v>4480.2930585822696</c:v>
                </c:pt>
                <c:pt idx="3847">
                  <c:v>4477.5130585822699</c:v>
                </c:pt>
                <c:pt idx="3848">
                  <c:v>4483.0530585822698</c:v>
                </c:pt>
                <c:pt idx="3849">
                  <c:v>4486.1330585822698</c:v>
                </c:pt>
                <c:pt idx="3850">
                  <c:v>4493.0130585822699</c:v>
                </c:pt>
                <c:pt idx="3851">
                  <c:v>4493.0130585822699</c:v>
                </c:pt>
                <c:pt idx="3852">
                  <c:v>4493.0130585822699</c:v>
                </c:pt>
                <c:pt idx="3853">
                  <c:v>4497.0330585822703</c:v>
                </c:pt>
                <c:pt idx="3854">
                  <c:v>4510.9130585822704</c:v>
                </c:pt>
                <c:pt idx="3855">
                  <c:v>4512.4930585822704</c:v>
                </c:pt>
                <c:pt idx="3856">
                  <c:v>4512.1730585822697</c:v>
                </c:pt>
                <c:pt idx="3857">
                  <c:v>4504.2930585822696</c:v>
                </c:pt>
                <c:pt idx="3858">
                  <c:v>4504.2930585822696</c:v>
                </c:pt>
                <c:pt idx="3859">
                  <c:v>4504.2930585822696</c:v>
                </c:pt>
                <c:pt idx="3860">
                  <c:v>4502.0630585822701</c:v>
                </c:pt>
                <c:pt idx="3861">
                  <c:v>4498.9530585822704</c:v>
                </c:pt>
                <c:pt idx="3862">
                  <c:v>4508.4930585822704</c:v>
                </c:pt>
                <c:pt idx="3863">
                  <c:v>4512.3730585822696</c:v>
                </c:pt>
                <c:pt idx="3864">
                  <c:v>4500.3030585822698</c:v>
                </c:pt>
                <c:pt idx="3865">
                  <c:v>4500.3030585822698</c:v>
                </c:pt>
                <c:pt idx="3866">
                  <c:v>4500.3030585822698</c:v>
                </c:pt>
                <c:pt idx="3867">
                  <c:v>4504.1230585822696</c:v>
                </c:pt>
                <c:pt idx="3868">
                  <c:v>4532.8853352851702</c:v>
                </c:pt>
                <c:pt idx="3869">
                  <c:v>4551.3393719533897</c:v>
                </c:pt>
                <c:pt idx="3870">
                  <c:v>4571.4193719533896</c:v>
                </c:pt>
                <c:pt idx="3871">
                  <c:v>4574.7793719533902</c:v>
                </c:pt>
                <c:pt idx="3872">
                  <c:v>4574.7793719533902</c:v>
                </c:pt>
                <c:pt idx="3873">
                  <c:v>4574.7793719533902</c:v>
                </c:pt>
                <c:pt idx="3874">
                  <c:v>4624.6293719533896</c:v>
                </c:pt>
                <c:pt idx="3875">
                  <c:v>4685.4410907706697</c:v>
                </c:pt>
                <c:pt idx="3876">
                  <c:v>4699.9810907706697</c:v>
                </c:pt>
                <c:pt idx="3877">
                  <c:v>4699.7810907706698</c:v>
                </c:pt>
                <c:pt idx="3878">
                  <c:v>4703.9710907706703</c:v>
                </c:pt>
                <c:pt idx="3879">
                  <c:v>4703.9710907706703</c:v>
                </c:pt>
                <c:pt idx="3880">
                  <c:v>4703.9710907706703</c:v>
                </c:pt>
                <c:pt idx="3881">
                  <c:v>4703.9710907706703</c:v>
                </c:pt>
                <c:pt idx="3882">
                  <c:v>4702.4510907706699</c:v>
                </c:pt>
                <c:pt idx="3883">
                  <c:v>4704.5210907706696</c:v>
                </c:pt>
                <c:pt idx="3884">
                  <c:v>4701.2010907706699</c:v>
                </c:pt>
                <c:pt idx="3885">
                  <c:v>4702.4210907706702</c:v>
                </c:pt>
                <c:pt idx="3886">
                  <c:v>4702.4210907706702</c:v>
                </c:pt>
                <c:pt idx="3887">
                  <c:v>4702.4210907706702</c:v>
                </c:pt>
                <c:pt idx="3888">
                  <c:v>4701.5610907706696</c:v>
                </c:pt>
                <c:pt idx="3889">
                  <c:v>4702.9210907706702</c:v>
                </c:pt>
                <c:pt idx="3890">
                  <c:v>4702.9710907706703</c:v>
                </c:pt>
                <c:pt idx="3891">
                  <c:v>4701.9410907706697</c:v>
                </c:pt>
                <c:pt idx="3892">
                  <c:v>4703.5710907706698</c:v>
                </c:pt>
                <c:pt idx="3893">
                  <c:v>4703.5710907706698</c:v>
                </c:pt>
                <c:pt idx="3894">
                  <c:v>4703.5710907706698</c:v>
                </c:pt>
                <c:pt idx="3895">
                  <c:v>4704.9310907706704</c:v>
                </c:pt>
                <c:pt idx="3896">
                  <c:v>4706.33109077067</c:v>
                </c:pt>
                <c:pt idx="3897">
                  <c:v>4710.4010907706697</c:v>
                </c:pt>
                <c:pt idx="3898">
                  <c:v>4709.8510907706705</c:v>
                </c:pt>
                <c:pt idx="3899">
                  <c:v>4712.3010907706703</c:v>
                </c:pt>
                <c:pt idx="3900">
                  <c:v>4712.3010907706703</c:v>
                </c:pt>
                <c:pt idx="3901">
                  <c:v>4712.3010907706703</c:v>
                </c:pt>
                <c:pt idx="3902">
                  <c:v>4715.8210907706698</c:v>
                </c:pt>
                <c:pt idx="3903">
                  <c:v>4724.7710907706696</c:v>
                </c:pt>
                <c:pt idx="3904">
                  <c:v>4727.3810907706702</c:v>
                </c:pt>
                <c:pt idx="3905">
                  <c:v>4740.4910907706699</c:v>
                </c:pt>
                <c:pt idx="3906">
                  <c:v>4744.3610907706698</c:v>
                </c:pt>
                <c:pt idx="3907">
                  <c:v>4744.3610907706698</c:v>
                </c:pt>
                <c:pt idx="3908">
                  <c:v>4744.3610907706698</c:v>
                </c:pt>
                <c:pt idx="3909">
                  <c:v>4749.5210907706696</c:v>
                </c:pt>
                <c:pt idx="3910">
                  <c:v>4755.2310907706697</c:v>
                </c:pt>
                <c:pt idx="3911">
                  <c:v>4756.2310907706697</c:v>
                </c:pt>
                <c:pt idx="3912">
                  <c:v>4748.6710907706702</c:v>
                </c:pt>
                <c:pt idx="3913">
                  <c:v>4750.5010907706701</c:v>
                </c:pt>
                <c:pt idx="3914">
                  <c:v>4750.5010907706701</c:v>
                </c:pt>
                <c:pt idx="3915">
                  <c:v>4750.5010907706701</c:v>
                </c:pt>
                <c:pt idx="3916">
                  <c:v>4752.1810907706704</c:v>
                </c:pt>
                <c:pt idx="3917">
                  <c:v>4726.4810907706697</c:v>
                </c:pt>
                <c:pt idx="3918">
                  <c:v>4728.3210907706698</c:v>
                </c:pt>
                <c:pt idx="3919">
                  <c:v>4721.1710907706702</c:v>
                </c:pt>
                <c:pt idx="3920">
                  <c:v>4723.4910907706699</c:v>
                </c:pt>
                <c:pt idx="3921">
                  <c:v>4723.4910907706699</c:v>
                </c:pt>
                <c:pt idx="3922">
                  <c:v>4723.4910907706699</c:v>
                </c:pt>
                <c:pt idx="3923">
                  <c:v>4725.9110907706699</c:v>
                </c:pt>
                <c:pt idx="3924">
                  <c:v>4728.3510907706705</c:v>
                </c:pt>
                <c:pt idx="3925">
                  <c:v>4728.3510907706705</c:v>
                </c:pt>
                <c:pt idx="3926">
                  <c:v>4728.3510907706705</c:v>
                </c:pt>
                <c:pt idx="3927">
                  <c:v>4728.3510907706705</c:v>
                </c:pt>
                <c:pt idx="3928">
                  <c:v>4728.3510907706705</c:v>
                </c:pt>
                <c:pt idx="3929">
                  <c:v>4728.3510907706705</c:v>
                </c:pt>
                <c:pt idx="3930">
                  <c:v>4732.0410907706701</c:v>
                </c:pt>
                <c:pt idx="3931">
                  <c:v>4736.7322777016598</c:v>
                </c:pt>
                <c:pt idx="3932">
                  <c:v>4733.5522777016604</c:v>
                </c:pt>
                <c:pt idx="3933">
                  <c:v>4734.8122777016597</c:v>
                </c:pt>
                <c:pt idx="3934">
                  <c:v>4734.8122777016597</c:v>
                </c:pt>
                <c:pt idx="3935">
                  <c:v>4734.8122777016597</c:v>
                </c:pt>
                <c:pt idx="3936">
                  <c:v>4734.8122777016597</c:v>
                </c:pt>
                <c:pt idx="3937">
                  <c:v>4737.3322777016601</c:v>
                </c:pt>
                <c:pt idx="3938">
                  <c:v>4738.99227770166</c:v>
                </c:pt>
                <c:pt idx="3939">
                  <c:v>4735.7522777016602</c:v>
                </c:pt>
                <c:pt idx="3940">
                  <c:v>4732.7922777016602</c:v>
                </c:pt>
                <c:pt idx="3941">
                  <c:v>4732.9122777016601</c:v>
                </c:pt>
                <c:pt idx="3942">
                  <c:v>4732.9122777016601</c:v>
                </c:pt>
                <c:pt idx="3943">
                  <c:v>4732.9122777016601</c:v>
                </c:pt>
                <c:pt idx="3944">
                  <c:v>4734.9422777016598</c:v>
                </c:pt>
                <c:pt idx="3945">
                  <c:v>4740.1322777016603</c:v>
                </c:pt>
                <c:pt idx="3946">
                  <c:v>4740.7622777016604</c:v>
                </c:pt>
                <c:pt idx="3947">
                  <c:v>4742.8522777016697</c:v>
                </c:pt>
                <c:pt idx="3948">
                  <c:v>4744.1622777016601</c:v>
                </c:pt>
                <c:pt idx="3949">
                  <c:v>4744.1622777016601</c:v>
                </c:pt>
                <c:pt idx="3950">
                  <c:v>4744.1622777016601</c:v>
                </c:pt>
                <c:pt idx="3951">
                  <c:v>4746.5722777016599</c:v>
                </c:pt>
                <c:pt idx="3952">
                  <c:v>4748.0222777016597</c:v>
                </c:pt>
                <c:pt idx="3953">
                  <c:v>4750.1022777016697</c:v>
                </c:pt>
                <c:pt idx="3954">
                  <c:v>4741.6022777016597</c:v>
                </c:pt>
                <c:pt idx="3955">
                  <c:v>4708.28227770166</c:v>
                </c:pt>
                <c:pt idx="3956">
                  <c:v>4708.28227770166</c:v>
                </c:pt>
                <c:pt idx="3957">
                  <c:v>4708.28227770166</c:v>
                </c:pt>
                <c:pt idx="3958">
                  <c:v>4713.3422777016604</c:v>
                </c:pt>
                <c:pt idx="3959">
                  <c:v>4714.9022777016598</c:v>
                </c:pt>
                <c:pt idx="3960">
                  <c:v>4716.20227770166</c:v>
                </c:pt>
                <c:pt idx="3961">
                  <c:v>4713.2622777016604</c:v>
                </c:pt>
                <c:pt idx="3962">
                  <c:v>4717.4222777016603</c:v>
                </c:pt>
                <c:pt idx="3963">
                  <c:v>4717.4222777016603</c:v>
                </c:pt>
                <c:pt idx="3964">
                  <c:v>4717.4222777016603</c:v>
                </c:pt>
                <c:pt idx="3965">
                  <c:v>4733.0522777016604</c:v>
                </c:pt>
                <c:pt idx="3966">
                  <c:v>4734.26940277429</c:v>
                </c:pt>
                <c:pt idx="3967">
                  <c:v>4777.2222777016696</c:v>
                </c:pt>
                <c:pt idx="3968">
                  <c:v>4767.4299142353202</c:v>
                </c:pt>
                <c:pt idx="3969">
                  <c:v>4770.5099142353201</c:v>
                </c:pt>
                <c:pt idx="3970">
                  <c:v>4770.5099142353201</c:v>
                </c:pt>
                <c:pt idx="3971">
                  <c:v>4770.5099142353201</c:v>
                </c:pt>
                <c:pt idx="3972">
                  <c:v>4773.1399142353202</c:v>
                </c:pt>
                <c:pt idx="3973">
                  <c:v>4778.3257080160402</c:v>
                </c:pt>
                <c:pt idx="3974">
                  <c:v>4780.4557080160403</c:v>
                </c:pt>
                <c:pt idx="3975">
                  <c:v>4781.2157080160396</c:v>
                </c:pt>
                <c:pt idx="3976">
                  <c:v>4782.1457080160399</c:v>
                </c:pt>
                <c:pt idx="3977">
                  <c:v>4782.1457080160399</c:v>
                </c:pt>
                <c:pt idx="3978">
                  <c:v>4782.1457080160399</c:v>
                </c:pt>
                <c:pt idx="3979">
                  <c:v>4770.0757080160402</c:v>
                </c:pt>
                <c:pt idx="3980">
                  <c:v>4770.0644752471399</c:v>
                </c:pt>
                <c:pt idx="3981">
                  <c:v>4766.1244752471403</c:v>
                </c:pt>
                <c:pt idx="3982">
                  <c:v>4769.7944752471403</c:v>
                </c:pt>
                <c:pt idx="3983">
                  <c:v>4770.9744752471397</c:v>
                </c:pt>
                <c:pt idx="3984">
                  <c:v>4770.9744752471397</c:v>
                </c:pt>
                <c:pt idx="3985">
                  <c:v>4770.9744752471397</c:v>
                </c:pt>
                <c:pt idx="3986">
                  <c:v>4772.6744752471404</c:v>
                </c:pt>
                <c:pt idx="3987">
                  <c:v>4773.5144752471397</c:v>
                </c:pt>
                <c:pt idx="3988">
                  <c:v>4762.7944752471403</c:v>
                </c:pt>
                <c:pt idx="3989">
                  <c:v>4762.7244752471397</c:v>
                </c:pt>
                <c:pt idx="3990">
                  <c:v>4769.2944752471403</c:v>
                </c:pt>
                <c:pt idx="3991">
                  <c:v>4769.2944752471403</c:v>
                </c:pt>
                <c:pt idx="3992">
                  <c:v>4769.2944752471403</c:v>
                </c:pt>
                <c:pt idx="3993">
                  <c:v>4777.69447524714</c:v>
                </c:pt>
                <c:pt idx="3994">
                  <c:v>4747.9201948843702</c:v>
                </c:pt>
                <c:pt idx="3995">
                  <c:v>4784.8797608650702</c:v>
                </c:pt>
                <c:pt idx="3996">
                  <c:v>4782.2073390142796</c:v>
                </c:pt>
                <c:pt idx="3997">
                  <c:v>4784.7276082416602</c:v>
                </c:pt>
                <c:pt idx="3998">
                  <c:v>4784.7276082416602</c:v>
                </c:pt>
                <c:pt idx="3999">
                  <c:v>4784.7276082416602</c:v>
                </c:pt>
                <c:pt idx="4000">
                  <c:v>4783.7571763291198</c:v>
                </c:pt>
                <c:pt idx="4001">
                  <c:v>4784.2150556433799</c:v>
                </c:pt>
                <c:pt idx="4002">
                  <c:v>4787.3696928274903</c:v>
                </c:pt>
                <c:pt idx="4003">
                  <c:v>4791.4812242205999</c:v>
                </c:pt>
                <c:pt idx="4004">
                  <c:v>4794.2683322250596</c:v>
                </c:pt>
                <c:pt idx="4005">
                  <c:v>4794.2683322250596</c:v>
                </c:pt>
                <c:pt idx="4006">
                  <c:v>4794.2683322250596</c:v>
                </c:pt>
                <c:pt idx="4007">
                  <c:v>4794.9358717684099</c:v>
                </c:pt>
                <c:pt idx="4008">
                  <c:v>4766.4373748247299</c:v>
                </c:pt>
                <c:pt idx="4009">
                  <c:v>4769.6778960623096</c:v>
                </c:pt>
                <c:pt idx="4010">
                  <c:v>4763.5917837266197</c:v>
                </c:pt>
                <c:pt idx="4011">
                  <c:v>4763.5917837266197</c:v>
                </c:pt>
                <c:pt idx="4012">
                  <c:v>4763.5917837266197</c:v>
                </c:pt>
                <c:pt idx="4013">
                  <c:v>4763.5917837266197</c:v>
                </c:pt>
                <c:pt idx="4014">
                  <c:v>4760.1937102168904</c:v>
                </c:pt>
                <c:pt idx="4015">
                  <c:v>4775.5737102168896</c:v>
                </c:pt>
                <c:pt idx="4016">
                  <c:v>4770.4337102168902</c:v>
                </c:pt>
                <c:pt idx="4017">
                  <c:v>4770.4337102168902</c:v>
                </c:pt>
                <c:pt idx="4018">
                  <c:v>4770.4337102168902</c:v>
                </c:pt>
                <c:pt idx="4019">
                  <c:v>4770.4337102168902</c:v>
                </c:pt>
                <c:pt idx="4020">
                  <c:v>4770.4337102168902</c:v>
                </c:pt>
                <c:pt idx="4021">
                  <c:v>4790.7837102168896</c:v>
                </c:pt>
                <c:pt idx="4022">
                  <c:v>4808.5077768880701</c:v>
                </c:pt>
                <c:pt idx="4023">
                  <c:v>4795.1077768880696</c:v>
                </c:pt>
                <c:pt idx="4024">
                  <c:v>4841.4777768880704</c:v>
                </c:pt>
                <c:pt idx="4025">
                  <c:v>4958.3077768880703</c:v>
                </c:pt>
                <c:pt idx="4026">
                  <c:v>4958.3077768880703</c:v>
                </c:pt>
                <c:pt idx="4027">
                  <c:v>4958.3077768880703</c:v>
                </c:pt>
                <c:pt idx="4028">
                  <c:v>4975.5777768880698</c:v>
                </c:pt>
                <c:pt idx="4029">
                  <c:v>4955.1731877806096</c:v>
                </c:pt>
                <c:pt idx="4030">
                  <c:v>4941.5186229274104</c:v>
                </c:pt>
                <c:pt idx="4031">
                  <c:v>4960.10864688532</c:v>
                </c:pt>
                <c:pt idx="4032">
                  <c:v>4977.7916954997499</c:v>
                </c:pt>
                <c:pt idx="4033">
                  <c:v>4977.7916954997499</c:v>
                </c:pt>
                <c:pt idx="4034">
                  <c:v>4977.7916954997499</c:v>
                </c:pt>
                <c:pt idx="4035">
                  <c:v>4980.9494785889401</c:v>
                </c:pt>
                <c:pt idx="4036">
                  <c:v>4961.8555326446603</c:v>
                </c:pt>
                <c:pt idx="4037">
                  <c:v>4955.2247972697196</c:v>
                </c:pt>
                <c:pt idx="4038">
                  <c:v>4953.6840391067299</c:v>
                </c:pt>
                <c:pt idx="4039">
                  <c:v>4970.0610534915504</c:v>
                </c:pt>
                <c:pt idx="4040">
                  <c:v>4970.0610534915504</c:v>
                </c:pt>
                <c:pt idx="4041">
                  <c:v>4970.0610534915504</c:v>
                </c:pt>
                <c:pt idx="4042">
                  <c:v>4959.1563305097297</c:v>
                </c:pt>
                <c:pt idx="4043">
                  <c:v>4987.5401180294302</c:v>
                </c:pt>
                <c:pt idx="4044">
                  <c:v>4997.2601180294296</c:v>
                </c:pt>
                <c:pt idx="4045">
                  <c:v>4977.57011802943</c:v>
                </c:pt>
                <c:pt idx="4046">
                  <c:v>4955.8401180294304</c:v>
                </c:pt>
                <c:pt idx="4047">
                  <c:v>4955.8401180294304</c:v>
                </c:pt>
                <c:pt idx="4048">
                  <c:v>4955.8401180294304</c:v>
                </c:pt>
                <c:pt idx="4049">
                  <c:v>4967.4901180294301</c:v>
                </c:pt>
                <c:pt idx="4050">
                  <c:v>4967.3287971421296</c:v>
                </c:pt>
                <c:pt idx="4051">
                  <c:v>4975.06031244309</c:v>
                </c:pt>
                <c:pt idx="4052">
                  <c:v>4982.9435222434804</c:v>
                </c:pt>
                <c:pt idx="4053">
                  <c:v>5001.5630011225603</c:v>
                </c:pt>
                <c:pt idx="4054">
                  <c:v>5001.5630011225603</c:v>
                </c:pt>
                <c:pt idx="4055">
                  <c:v>5001.5630011225603</c:v>
                </c:pt>
                <c:pt idx="4056">
                  <c:v>5022.88546739086</c:v>
                </c:pt>
                <c:pt idx="4057">
                  <c:v>5045.4654673908599</c:v>
                </c:pt>
                <c:pt idx="4058">
                  <c:v>5039.4954673908596</c:v>
                </c:pt>
                <c:pt idx="4059">
                  <c:v>5039.4954673908596</c:v>
                </c:pt>
                <c:pt idx="4060">
                  <c:v>5039.4954673908596</c:v>
                </c:pt>
                <c:pt idx="4061">
                  <c:v>5039.4954673908596</c:v>
                </c:pt>
                <c:pt idx="4062">
                  <c:v>5039.4954673908596</c:v>
                </c:pt>
                <c:pt idx="4063">
                  <c:v>5043.80546739086</c:v>
                </c:pt>
                <c:pt idx="4064">
                  <c:v>5059.1754673908599</c:v>
                </c:pt>
                <c:pt idx="4065">
                  <c:v>5061.8154673908602</c:v>
                </c:pt>
                <c:pt idx="4066">
                  <c:v>5058.34546739086</c:v>
                </c:pt>
                <c:pt idx="4067">
                  <c:v>5054.2954673908598</c:v>
                </c:pt>
                <c:pt idx="4068">
                  <c:v>5054.2954673908598</c:v>
                </c:pt>
                <c:pt idx="4069">
                  <c:v>5054.2954673908598</c:v>
                </c:pt>
                <c:pt idx="4070">
                  <c:v>5057.7554673908598</c:v>
                </c:pt>
                <c:pt idx="4071">
                  <c:v>5067.0654673908602</c:v>
                </c:pt>
                <c:pt idx="4072">
                  <c:v>5026.4654673908599</c:v>
                </c:pt>
                <c:pt idx="4073">
                  <c:v>5023.4254673908599</c:v>
                </c:pt>
                <c:pt idx="4074">
                  <c:v>5012.9754673908601</c:v>
                </c:pt>
                <c:pt idx="4075">
                  <c:v>5012.9754673908601</c:v>
                </c:pt>
                <c:pt idx="4076">
                  <c:v>5012.9754673908601</c:v>
                </c:pt>
                <c:pt idx="4077">
                  <c:v>5012.9754673908601</c:v>
                </c:pt>
                <c:pt idx="4078">
                  <c:v>5030.8354673908598</c:v>
                </c:pt>
                <c:pt idx="4079">
                  <c:v>5053.8154673908602</c:v>
                </c:pt>
                <c:pt idx="4080">
                  <c:v>5059.3254673908596</c:v>
                </c:pt>
                <c:pt idx="4081">
                  <c:v>5068.5654673908602</c:v>
                </c:pt>
                <c:pt idx="4082">
                  <c:v>5068.5654673908602</c:v>
                </c:pt>
                <c:pt idx="4083">
                  <c:v>5068.5654673908602</c:v>
                </c:pt>
                <c:pt idx="4084">
                  <c:v>5076.9654673908599</c:v>
                </c:pt>
                <c:pt idx="4085">
                  <c:v>5079.2641787310204</c:v>
                </c:pt>
                <c:pt idx="4086">
                  <c:v>5090.8780556001602</c:v>
                </c:pt>
                <c:pt idx="4087">
                  <c:v>5121.2948476758302</c:v>
                </c:pt>
                <c:pt idx="4088">
                  <c:v>5130.9048476758298</c:v>
                </c:pt>
                <c:pt idx="4089">
                  <c:v>5130.9048476758298</c:v>
                </c:pt>
                <c:pt idx="4090">
                  <c:v>5130.9048476758298</c:v>
                </c:pt>
                <c:pt idx="4091">
                  <c:v>5133.4348476758296</c:v>
                </c:pt>
                <c:pt idx="4092">
                  <c:v>5148.3248476758299</c:v>
                </c:pt>
                <c:pt idx="4093">
                  <c:v>5151.7148476758302</c:v>
                </c:pt>
                <c:pt idx="4094">
                  <c:v>5156.7548476758302</c:v>
                </c:pt>
                <c:pt idx="4095">
                  <c:v>5158.1948476758298</c:v>
                </c:pt>
                <c:pt idx="4096">
                  <c:v>5158.1948476758298</c:v>
                </c:pt>
                <c:pt idx="4097">
                  <c:v>5158.1948476758298</c:v>
                </c:pt>
                <c:pt idx="4098">
                  <c:v>5160.4448476758298</c:v>
                </c:pt>
                <c:pt idx="4099">
                  <c:v>5162.8348476758301</c:v>
                </c:pt>
                <c:pt idx="4100">
                  <c:v>5166.5548476758304</c:v>
                </c:pt>
                <c:pt idx="4101">
                  <c:v>5178.2248476758296</c:v>
                </c:pt>
                <c:pt idx="4102">
                  <c:v>5190.8448476758304</c:v>
                </c:pt>
                <c:pt idx="4103">
                  <c:v>5190.8448476758304</c:v>
                </c:pt>
                <c:pt idx="4104">
                  <c:v>5190.8448476758304</c:v>
                </c:pt>
                <c:pt idx="4105">
                  <c:v>5191.9848476758298</c:v>
                </c:pt>
                <c:pt idx="4106">
                  <c:v>5203.7348476758298</c:v>
                </c:pt>
                <c:pt idx="4107">
                  <c:v>5207.0748476758299</c:v>
                </c:pt>
                <c:pt idx="4108">
                  <c:v>5214.9448476758298</c:v>
                </c:pt>
                <c:pt idx="4109">
                  <c:v>5214.6648476758301</c:v>
                </c:pt>
                <c:pt idx="4110">
                  <c:v>5214.6648476758301</c:v>
                </c:pt>
                <c:pt idx="4111">
                  <c:v>5214.6648476758301</c:v>
                </c:pt>
                <c:pt idx="4112">
                  <c:v>5218.9648476758302</c:v>
                </c:pt>
                <c:pt idx="4113">
                  <c:v>5219.8848476758303</c:v>
                </c:pt>
                <c:pt idx="4114">
                  <c:v>5220.20484767583</c:v>
                </c:pt>
                <c:pt idx="4115">
                  <c:v>5224.3448476758304</c:v>
                </c:pt>
                <c:pt idx="4116">
                  <c:v>5224.2248476758296</c:v>
                </c:pt>
                <c:pt idx="4117">
                  <c:v>5224.2248476758296</c:v>
                </c:pt>
                <c:pt idx="4118">
                  <c:v>5224.2248476758296</c:v>
                </c:pt>
                <c:pt idx="4119">
                  <c:v>5225.78484767583</c:v>
                </c:pt>
                <c:pt idx="4120">
                  <c:v>5222.3848476758303</c:v>
                </c:pt>
                <c:pt idx="4121">
                  <c:v>5220.4648476758302</c:v>
                </c:pt>
                <c:pt idx="4122">
                  <c:v>5216.5948476758304</c:v>
                </c:pt>
                <c:pt idx="4123">
                  <c:v>5218.9348476758296</c:v>
                </c:pt>
                <c:pt idx="4124">
                  <c:v>5218.9348476758296</c:v>
                </c:pt>
                <c:pt idx="4125">
                  <c:v>5218.9348476758296</c:v>
                </c:pt>
                <c:pt idx="4126">
                  <c:v>5220.1048476758297</c:v>
                </c:pt>
                <c:pt idx="4127">
                  <c:v>5217.5548476758304</c:v>
                </c:pt>
                <c:pt idx="4128">
                  <c:v>5229.0848476758301</c:v>
                </c:pt>
                <c:pt idx="4129">
                  <c:v>5236.3348476758301</c:v>
                </c:pt>
                <c:pt idx="4130">
                  <c:v>5236.5048476758302</c:v>
                </c:pt>
                <c:pt idx="4131">
                  <c:v>5236.5048476758302</c:v>
                </c:pt>
                <c:pt idx="4132">
                  <c:v>5236.5048476758302</c:v>
                </c:pt>
                <c:pt idx="4133">
                  <c:v>5230.7148476758302</c:v>
                </c:pt>
                <c:pt idx="4134">
                  <c:v>5232.95484767583</c:v>
                </c:pt>
                <c:pt idx="4135">
                  <c:v>5240.0048476758302</c:v>
                </c:pt>
                <c:pt idx="4136">
                  <c:v>5243.1748476758303</c:v>
                </c:pt>
                <c:pt idx="4137">
                  <c:v>5247.1548476758298</c:v>
                </c:pt>
                <c:pt idx="4138">
                  <c:v>5247.1548476758298</c:v>
                </c:pt>
                <c:pt idx="4139">
                  <c:v>5247.1548476758298</c:v>
                </c:pt>
                <c:pt idx="4140">
                  <c:v>5255.3648476758299</c:v>
                </c:pt>
                <c:pt idx="4141">
                  <c:v>5273.1750148015799</c:v>
                </c:pt>
                <c:pt idx="4142">
                  <c:v>5273.1750148015799</c:v>
                </c:pt>
                <c:pt idx="4143">
                  <c:v>5284.5311016539099</c:v>
                </c:pt>
                <c:pt idx="4144">
                  <c:v>5287.70110165391</c:v>
                </c:pt>
                <c:pt idx="4145">
                  <c:v>5287.70110165391</c:v>
                </c:pt>
                <c:pt idx="4146">
                  <c:v>5287.70110165391</c:v>
                </c:pt>
                <c:pt idx="4147">
                  <c:v>5273.5611016539096</c:v>
                </c:pt>
                <c:pt idx="4148">
                  <c:v>5253.0136835676503</c:v>
                </c:pt>
                <c:pt idx="4149">
                  <c:v>5243.9536835676499</c:v>
                </c:pt>
                <c:pt idx="4150">
                  <c:v>5245.6736835676502</c:v>
                </c:pt>
                <c:pt idx="4151">
                  <c:v>5251.2536835676501</c:v>
                </c:pt>
                <c:pt idx="4152">
                  <c:v>5251.2536835676501</c:v>
                </c:pt>
                <c:pt idx="4153">
                  <c:v>5251.2536835676501</c:v>
                </c:pt>
                <c:pt idx="4154">
                  <c:v>5254.2536835676501</c:v>
                </c:pt>
                <c:pt idx="4155">
                  <c:v>5256.6136835676498</c:v>
                </c:pt>
                <c:pt idx="4156">
                  <c:v>5256.6136835676498</c:v>
                </c:pt>
                <c:pt idx="4157">
                  <c:v>5256.7536835676501</c:v>
                </c:pt>
                <c:pt idx="4158">
                  <c:v>5254.0636835676496</c:v>
                </c:pt>
                <c:pt idx="4159">
                  <c:v>5254.0636835676496</c:v>
                </c:pt>
                <c:pt idx="4160">
                  <c:v>5254.0636835676496</c:v>
                </c:pt>
                <c:pt idx="4161">
                  <c:v>5256.12368356765</c:v>
                </c:pt>
                <c:pt idx="4162">
                  <c:v>5261.6436835676504</c:v>
                </c:pt>
                <c:pt idx="4163">
                  <c:v>5266.4236835676502</c:v>
                </c:pt>
                <c:pt idx="4164">
                  <c:v>5269.7836835676499</c:v>
                </c:pt>
                <c:pt idx="4165">
                  <c:v>5269.6836835676504</c:v>
                </c:pt>
                <c:pt idx="4166">
                  <c:v>5269.6836835676504</c:v>
                </c:pt>
                <c:pt idx="4167">
                  <c:v>5269.6836835676504</c:v>
                </c:pt>
                <c:pt idx="4168">
                  <c:v>5270.7436835676499</c:v>
                </c:pt>
                <c:pt idx="4169">
                  <c:v>5268.0036835676501</c:v>
                </c:pt>
                <c:pt idx="4170">
                  <c:v>5269.5136835676503</c:v>
                </c:pt>
                <c:pt idx="4171">
                  <c:v>5257.5436835676501</c:v>
                </c:pt>
                <c:pt idx="4172">
                  <c:v>5261.7536835676501</c:v>
                </c:pt>
                <c:pt idx="4173">
                  <c:v>5261.7536835676501</c:v>
                </c:pt>
                <c:pt idx="4174">
                  <c:v>5261.7536835676501</c:v>
                </c:pt>
                <c:pt idx="4175">
                  <c:v>5261.4436835676497</c:v>
                </c:pt>
                <c:pt idx="4176">
                  <c:v>5268.4147646019201</c:v>
                </c:pt>
                <c:pt idx="4177">
                  <c:v>5288.5270994553603</c:v>
                </c:pt>
                <c:pt idx="4178">
                  <c:v>5291.0192050100304</c:v>
                </c:pt>
                <c:pt idx="4179">
                  <c:v>5290.6035362591902</c:v>
                </c:pt>
                <c:pt idx="4180">
                  <c:v>5290.6035362591902</c:v>
                </c:pt>
                <c:pt idx="4181">
                  <c:v>5290.6035362591902</c:v>
                </c:pt>
                <c:pt idx="4182">
                  <c:v>5291.8474538663604</c:v>
                </c:pt>
                <c:pt idx="4183">
                  <c:v>5294.3087600565595</c:v>
                </c:pt>
                <c:pt idx="4184">
                  <c:v>5293.5521468485604</c:v>
                </c:pt>
                <c:pt idx="4185">
                  <c:v>5277.2313610610699</c:v>
                </c:pt>
                <c:pt idx="4186">
                  <c:v>5280.4508667499804</c:v>
                </c:pt>
                <c:pt idx="4187">
                  <c:v>5280.4508667499804</c:v>
                </c:pt>
                <c:pt idx="4188">
                  <c:v>5280.4508667499804</c:v>
                </c:pt>
                <c:pt idx="4189">
                  <c:v>5273.8804928887803</c:v>
                </c:pt>
                <c:pt idx="4190">
                  <c:v>5276.0494600751299</c:v>
                </c:pt>
                <c:pt idx="4191">
                  <c:v>5274.32037836568</c:v>
                </c:pt>
                <c:pt idx="4192">
                  <c:v>5271.0768681686504</c:v>
                </c:pt>
                <c:pt idx="4193">
                  <c:v>5267.5029287424704</c:v>
                </c:pt>
                <c:pt idx="4194">
                  <c:v>5267.5029287424704</c:v>
                </c:pt>
                <c:pt idx="4195">
                  <c:v>5267.5029287424704</c:v>
                </c:pt>
                <c:pt idx="4196">
                  <c:v>5269.6482112968697</c:v>
                </c:pt>
                <c:pt idx="4197">
                  <c:v>5273.6882112968697</c:v>
                </c:pt>
                <c:pt idx="4198">
                  <c:v>5272.5082112968703</c:v>
                </c:pt>
                <c:pt idx="4199">
                  <c:v>5279.1782112968704</c:v>
                </c:pt>
                <c:pt idx="4200">
                  <c:v>5284.1982112968699</c:v>
                </c:pt>
                <c:pt idx="4201">
                  <c:v>5284.1982112968699</c:v>
                </c:pt>
                <c:pt idx="4202">
                  <c:v>5284.1982112968699</c:v>
                </c:pt>
                <c:pt idx="4203">
                  <c:v>5279.03821129687</c:v>
                </c:pt>
                <c:pt idx="4204">
                  <c:v>5277.3882112968704</c:v>
                </c:pt>
                <c:pt idx="4205">
                  <c:v>5286.5082112968703</c:v>
                </c:pt>
                <c:pt idx="4206">
                  <c:v>5282.6082112968697</c:v>
                </c:pt>
                <c:pt idx="4207">
                  <c:v>5279.0982112968704</c:v>
                </c:pt>
                <c:pt idx="4208">
                  <c:v>5279.0982112968704</c:v>
                </c:pt>
                <c:pt idx="4209">
                  <c:v>5279.0982112968704</c:v>
                </c:pt>
                <c:pt idx="4210">
                  <c:v>5285.2082112968701</c:v>
                </c:pt>
                <c:pt idx="4211">
                  <c:v>5280.0882112968702</c:v>
                </c:pt>
                <c:pt idx="4212">
                  <c:v>5279.78821129687</c:v>
                </c:pt>
                <c:pt idx="4213">
                  <c:v>5280.8182112968698</c:v>
                </c:pt>
                <c:pt idx="4214">
                  <c:v>5279.9982112968701</c:v>
                </c:pt>
                <c:pt idx="4215">
                  <c:v>5279.9982112968701</c:v>
                </c:pt>
                <c:pt idx="4216">
                  <c:v>5279.9982112968701</c:v>
                </c:pt>
                <c:pt idx="4217">
                  <c:v>5286.1482112968697</c:v>
                </c:pt>
                <c:pt idx="4218">
                  <c:v>5283.9582112968701</c:v>
                </c:pt>
                <c:pt idx="4219">
                  <c:v>5279.7382112968698</c:v>
                </c:pt>
                <c:pt idx="4220">
                  <c:v>5280.5882112968702</c:v>
                </c:pt>
                <c:pt idx="4221">
                  <c:v>5280.8782112968702</c:v>
                </c:pt>
                <c:pt idx="4222">
                  <c:v>5280.8782112968702</c:v>
                </c:pt>
                <c:pt idx="4223">
                  <c:v>5280.8782112968702</c:v>
                </c:pt>
                <c:pt idx="4224">
                  <c:v>5281.1882112968697</c:v>
                </c:pt>
                <c:pt idx="4225">
                  <c:v>5283.9982112968701</c:v>
                </c:pt>
                <c:pt idx="4226">
                  <c:v>5283.7782112968698</c:v>
                </c:pt>
                <c:pt idx="4227">
                  <c:v>5283.36821129687</c:v>
                </c:pt>
                <c:pt idx="4228">
                  <c:v>5292.5282112968698</c:v>
                </c:pt>
                <c:pt idx="4229">
                  <c:v>5292.5282112968698</c:v>
                </c:pt>
                <c:pt idx="4230">
                  <c:v>5292.5282112968698</c:v>
                </c:pt>
                <c:pt idx="4231">
                  <c:v>5291.2582112968703</c:v>
                </c:pt>
                <c:pt idx="4232">
                  <c:v>5284.7082112968701</c:v>
                </c:pt>
                <c:pt idx="4233">
                  <c:v>5274.3582112968697</c:v>
                </c:pt>
                <c:pt idx="4234">
                  <c:v>5276.4782112968696</c:v>
                </c:pt>
                <c:pt idx="4235">
                  <c:v>5282.0082112968703</c:v>
                </c:pt>
                <c:pt idx="4236">
                  <c:v>5282.0082112968703</c:v>
                </c:pt>
                <c:pt idx="4237">
                  <c:v>5282.0082112968703</c:v>
                </c:pt>
                <c:pt idx="4238">
                  <c:v>5287.4282112968704</c:v>
                </c:pt>
                <c:pt idx="4239">
                  <c:v>5287.9682112968703</c:v>
                </c:pt>
                <c:pt idx="4240">
                  <c:v>5289.2682112968696</c:v>
                </c:pt>
                <c:pt idx="4241">
                  <c:v>5293.2382112968698</c:v>
                </c:pt>
                <c:pt idx="4242">
                  <c:v>5299.0682112968698</c:v>
                </c:pt>
                <c:pt idx="4243">
                  <c:v>5299.0682112968698</c:v>
                </c:pt>
                <c:pt idx="4244">
                  <c:v>5299.0682112968698</c:v>
                </c:pt>
                <c:pt idx="4245">
                  <c:v>5299.0682112968698</c:v>
                </c:pt>
                <c:pt idx="4246">
                  <c:v>5304.5282112968698</c:v>
                </c:pt>
                <c:pt idx="4247">
                  <c:v>5303.2382112968698</c:v>
                </c:pt>
                <c:pt idx="4248">
                  <c:v>5269.2182112968703</c:v>
                </c:pt>
                <c:pt idx="4249">
                  <c:v>5264.03821129687</c:v>
                </c:pt>
                <c:pt idx="4250">
                  <c:v>5264.03821129687</c:v>
                </c:pt>
                <c:pt idx="4251">
                  <c:v>5264.03821129687</c:v>
                </c:pt>
                <c:pt idx="4252">
                  <c:v>5264.07821129687</c:v>
                </c:pt>
                <c:pt idx="4253">
                  <c:v>5289.8982112968697</c:v>
                </c:pt>
                <c:pt idx="4254">
                  <c:v>5291.5182112968696</c:v>
                </c:pt>
                <c:pt idx="4255">
                  <c:v>5283.53821129687</c:v>
                </c:pt>
                <c:pt idx="4256">
                  <c:v>5285.2682112968696</c:v>
                </c:pt>
                <c:pt idx="4257">
                  <c:v>5285.2682112968696</c:v>
                </c:pt>
                <c:pt idx="4258">
                  <c:v>5285.2682112968696</c:v>
                </c:pt>
                <c:pt idx="4259">
                  <c:v>5293.9982112968701</c:v>
                </c:pt>
                <c:pt idx="4260">
                  <c:v>5319.3182112968698</c:v>
                </c:pt>
                <c:pt idx="4261">
                  <c:v>5319.6082112968697</c:v>
                </c:pt>
                <c:pt idx="4262">
                  <c:v>5321.7282112968696</c:v>
                </c:pt>
                <c:pt idx="4263">
                  <c:v>5320.8882112968704</c:v>
                </c:pt>
                <c:pt idx="4264">
                  <c:v>5320.8882112968704</c:v>
                </c:pt>
                <c:pt idx="4265">
                  <c:v>5320.8882112968704</c:v>
                </c:pt>
                <c:pt idx="4266">
                  <c:v>5321.1782112968704</c:v>
                </c:pt>
                <c:pt idx="4267">
                  <c:v>5322.7682112968696</c:v>
                </c:pt>
                <c:pt idx="4268">
                  <c:v>5325.32821129687</c:v>
                </c:pt>
                <c:pt idx="4269">
                  <c:v>5320.2782112968698</c:v>
                </c:pt>
                <c:pt idx="4270">
                  <c:v>5322.07821129687</c:v>
                </c:pt>
                <c:pt idx="4271">
                  <c:v>5322.07821129687</c:v>
                </c:pt>
                <c:pt idx="4272">
                  <c:v>5322.07821129687</c:v>
                </c:pt>
                <c:pt idx="4273">
                  <c:v>5322.8582112968697</c:v>
                </c:pt>
                <c:pt idx="4274">
                  <c:v>5324.7382112968698</c:v>
                </c:pt>
                <c:pt idx="4275">
                  <c:v>5324.8882112968704</c:v>
                </c:pt>
                <c:pt idx="4276">
                  <c:v>5324.1682112968701</c:v>
                </c:pt>
                <c:pt idx="4277">
                  <c:v>5324.5282112968698</c:v>
                </c:pt>
                <c:pt idx="4278">
                  <c:v>5324.5282112968698</c:v>
                </c:pt>
                <c:pt idx="4279">
                  <c:v>5324.5282112968698</c:v>
                </c:pt>
                <c:pt idx="4280">
                  <c:v>5324.5282112968698</c:v>
                </c:pt>
                <c:pt idx="4281">
                  <c:v>5324.5282112968698</c:v>
                </c:pt>
                <c:pt idx="4282">
                  <c:v>5324.5282112968698</c:v>
                </c:pt>
                <c:pt idx="4283">
                  <c:v>5324.61821129687</c:v>
                </c:pt>
                <c:pt idx="4284">
                  <c:v>5325.4882112968698</c:v>
                </c:pt>
                <c:pt idx="4285">
                  <c:v>5325.4882112968698</c:v>
                </c:pt>
                <c:pt idx="4286">
                  <c:v>5325.4882112968698</c:v>
                </c:pt>
                <c:pt idx="4287">
                  <c:v>5326.7782112968698</c:v>
                </c:pt>
                <c:pt idx="4288">
                  <c:v>5325.32821129687</c:v>
                </c:pt>
                <c:pt idx="4289">
                  <c:v>5319.4382112968697</c:v>
                </c:pt>
                <c:pt idx="4290">
                  <c:v>5320.5182112968696</c:v>
                </c:pt>
                <c:pt idx="4291">
                  <c:v>5316.9782112968696</c:v>
                </c:pt>
                <c:pt idx="4292">
                  <c:v>5316.9782112968696</c:v>
                </c:pt>
                <c:pt idx="4293">
                  <c:v>5316.9782112968696</c:v>
                </c:pt>
                <c:pt idx="4294">
                  <c:v>5316.9782112968696</c:v>
                </c:pt>
                <c:pt idx="4295">
                  <c:v>5316.9782112968696</c:v>
                </c:pt>
                <c:pt idx="4296">
                  <c:v>5316.9782112968696</c:v>
                </c:pt>
                <c:pt idx="4297">
                  <c:v>5316.9782112968696</c:v>
                </c:pt>
                <c:pt idx="4298">
                  <c:v>5320.6682112968701</c:v>
                </c:pt>
                <c:pt idx="4299">
                  <c:v>5320.6682112968701</c:v>
                </c:pt>
                <c:pt idx="4300">
                  <c:v>5320.6682112968701</c:v>
                </c:pt>
                <c:pt idx="4301">
                  <c:v>5320.6682112968701</c:v>
                </c:pt>
                <c:pt idx="4302">
                  <c:v>5288.5682112968698</c:v>
                </c:pt>
                <c:pt idx="4303">
                  <c:v>5294.7182112968703</c:v>
                </c:pt>
                <c:pt idx="4304">
                  <c:v>5320.8182112968698</c:v>
                </c:pt>
                <c:pt idx="4305">
                  <c:v>5337.8582112968697</c:v>
                </c:pt>
                <c:pt idx="4306">
                  <c:v>5337.8582112968697</c:v>
                </c:pt>
                <c:pt idx="4307">
                  <c:v>5337.8582112968697</c:v>
                </c:pt>
                <c:pt idx="4308">
                  <c:v>5335.1882112968697</c:v>
                </c:pt>
                <c:pt idx="4309">
                  <c:v>5349.1382112968704</c:v>
                </c:pt>
                <c:pt idx="4310">
                  <c:v>5343.0282112968698</c:v>
                </c:pt>
                <c:pt idx="4311">
                  <c:v>5343.4982112968701</c:v>
                </c:pt>
                <c:pt idx="4312">
                  <c:v>5350.0182112968696</c:v>
                </c:pt>
                <c:pt idx="4313">
                  <c:v>5350.0182112968696</c:v>
                </c:pt>
                <c:pt idx="4314">
                  <c:v>5350.0182112968696</c:v>
                </c:pt>
                <c:pt idx="4315">
                  <c:v>5358.8482112968704</c:v>
                </c:pt>
                <c:pt idx="4316">
                  <c:v>5369.5882112968702</c:v>
                </c:pt>
                <c:pt idx="4317">
                  <c:v>5364.5582112968696</c:v>
                </c:pt>
                <c:pt idx="4318">
                  <c:v>5362.03821129687</c:v>
                </c:pt>
                <c:pt idx="4319">
                  <c:v>5364.61821129687</c:v>
                </c:pt>
                <c:pt idx="4320">
                  <c:v>5364.61821129687</c:v>
                </c:pt>
                <c:pt idx="4321">
                  <c:v>5364.61821129687</c:v>
                </c:pt>
                <c:pt idx="4322">
                  <c:v>5365.3582112968697</c:v>
                </c:pt>
                <c:pt idx="4323">
                  <c:v>5371.1582112968699</c:v>
                </c:pt>
                <c:pt idx="4324">
                  <c:v>5368.8982112968697</c:v>
                </c:pt>
                <c:pt idx="4325">
                  <c:v>5365.1082112968697</c:v>
                </c:pt>
                <c:pt idx="4326">
                  <c:v>5368.3782112968702</c:v>
                </c:pt>
                <c:pt idx="4327">
                  <c:v>5368.3782112968702</c:v>
                </c:pt>
                <c:pt idx="4328">
                  <c:v>5368.3782112968702</c:v>
                </c:pt>
                <c:pt idx="4329">
                  <c:v>5370.1382112968704</c:v>
                </c:pt>
                <c:pt idx="4330">
                  <c:v>5371.5882112968702</c:v>
                </c:pt>
                <c:pt idx="4331">
                  <c:v>5373.8782112968702</c:v>
                </c:pt>
                <c:pt idx="4332">
                  <c:v>5378.6882112968697</c:v>
                </c:pt>
                <c:pt idx="4333">
                  <c:v>5382.0182112968696</c:v>
                </c:pt>
                <c:pt idx="4334">
                  <c:v>5382.0182112968696</c:v>
                </c:pt>
                <c:pt idx="4335">
                  <c:v>5382.0182112968696</c:v>
                </c:pt>
                <c:pt idx="4336">
                  <c:v>5383.6382112968704</c:v>
                </c:pt>
                <c:pt idx="4337">
                  <c:v>5383.4982112968701</c:v>
                </c:pt>
                <c:pt idx="4338">
                  <c:v>5374.3882112968704</c:v>
                </c:pt>
                <c:pt idx="4339">
                  <c:v>5373.7582112968703</c:v>
                </c:pt>
                <c:pt idx="4340">
                  <c:v>5374.7682112968696</c:v>
                </c:pt>
                <c:pt idx="4341">
                  <c:v>5374.7682112968696</c:v>
                </c:pt>
                <c:pt idx="4342">
                  <c:v>5374.7682112968696</c:v>
                </c:pt>
                <c:pt idx="4343">
                  <c:v>5373.1282112968702</c:v>
                </c:pt>
                <c:pt idx="4344">
                  <c:v>5367.7682112968696</c:v>
                </c:pt>
                <c:pt idx="4345">
                  <c:v>5369.0982112968704</c:v>
                </c:pt>
                <c:pt idx="4346">
                  <c:v>5370.0982112968704</c:v>
                </c:pt>
                <c:pt idx="4347">
                  <c:v>5361.9782112968696</c:v>
                </c:pt>
                <c:pt idx="4348">
                  <c:v>5361.9782112968696</c:v>
                </c:pt>
                <c:pt idx="4349">
                  <c:v>5361.9782112968696</c:v>
                </c:pt>
                <c:pt idx="4350">
                  <c:v>5363.61821129687</c:v>
                </c:pt>
                <c:pt idx="4351">
                  <c:v>5363.6382112968704</c:v>
                </c:pt>
                <c:pt idx="4352">
                  <c:v>5347.0182112968696</c:v>
                </c:pt>
                <c:pt idx="4353">
                  <c:v>5336.6382112968604</c:v>
                </c:pt>
                <c:pt idx="4354">
                  <c:v>5330.6982112968699</c:v>
                </c:pt>
                <c:pt idx="4355">
                  <c:v>5330.6982112968699</c:v>
                </c:pt>
                <c:pt idx="4356">
                  <c:v>5330.6982112968699</c:v>
                </c:pt>
                <c:pt idx="4357">
                  <c:v>5331.4982112968701</c:v>
                </c:pt>
                <c:pt idx="4358">
                  <c:v>5332.53821129687</c:v>
                </c:pt>
                <c:pt idx="4359">
                  <c:v>5329.5582112968696</c:v>
                </c:pt>
                <c:pt idx="4360">
                  <c:v>5331.4182112968701</c:v>
                </c:pt>
                <c:pt idx="4361">
                  <c:v>5331.3582112968697</c:v>
                </c:pt>
                <c:pt idx="4362">
                  <c:v>5331.3582112968697</c:v>
                </c:pt>
                <c:pt idx="4363">
                  <c:v>5331.3582112968697</c:v>
                </c:pt>
                <c:pt idx="4364">
                  <c:v>5331.1782112968704</c:v>
                </c:pt>
                <c:pt idx="4365">
                  <c:v>5323.9482112968699</c:v>
                </c:pt>
                <c:pt idx="4366">
                  <c:v>5324.2182112968703</c:v>
                </c:pt>
                <c:pt idx="4367">
                  <c:v>5328.6882112968697</c:v>
                </c:pt>
                <c:pt idx="4368">
                  <c:v>5329.4982112968701</c:v>
                </c:pt>
                <c:pt idx="4369">
                  <c:v>5329.4982112968701</c:v>
                </c:pt>
                <c:pt idx="4370">
                  <c:v>5329.4982112968701</c:v>
                </c:pt>
                <c:pt idx="4371">
                  <c:v>5325.4682112968703</c:v>
                </c:pt>
                <c:pt idx="4372">
                  <c:v>5342.82821129687</c:v>
                </c:pt>
                <c:pt idx="4373">
                  <c:v>5352.82821129687</c:v>
                </c:pt>
                <c:pt idx="4374">
                  <c:v>5358.61821129687</c:v>
                </c:pt>
                <c:pt idx="4375">
                  <c:v>5361.6982112968699</c:v>
                </c:pt>
                <c:pt idx="4376">
                  <c:v>5361.6982112968699</c:v>
                </c:pt>
                <c:pt idx="4377">
                  <c:v>5361.6982112968699</c:v>
                </c:pt>
                <c:pt idx="4378">
                  <c:v>5362.4782112968696</c:v>
                </c:pt>
                <c:pt idx="4379">
                  <c:v>5375.4282112968704</c:v>
                </c:pt>
                <c:pt idx="4380">
                  <c:v>5379.9482112968699</c:v>
                </c:pt>
                <c:pt idx="4381">
                  <c:v>5379.8182112968698</c:v>
                </c:pt>
                <c:pt idx="4382">
                  <c:v>5379.8182112968698</c:v>
                </c:pt>
                <c:pt idx="4383">
                  <c:v>5379.8182112968698</c:v>
                </c:pt>
                <c:pt idx="4384">
                  <c:v>5379.8182112968698</c:v>
                </c:pt>
                <c:pt idx="4385">
                  <c:v>5380.7482112968701</c:v>
                </c:pt>
                <c:pt idx="4386">
                  <c:v>5385.5182112968696</c:v>
                </c:pt>
                <c:pt idx="4387">
                  <c:v>5392.44363946883</c:v>
                </c:pt>
                <c:pt idx="4388">
                  <c:v>5391.2382112968698</c:v>
                </c:pt>
                <c:pt idx="4389">
                  <c:v>5392.3182112968698</c:v>
                </c:pt>
                <c:pt idx="4390">
                  <c:v>5392.3182112968698</c:v>
                </c:pt>
                <c:pt idx="4391">
                  <c:v>5392.3182112968698</c:v>
                </c:pt>
                <c:pt idx="4392">
                  <c:v>5391.4382112968697</c:v>
                </c:pt>
                <c:pt idx="4393">
                  <c:v>5394.5882112968702</c:v>
                </c:pt>
                <c:pt idx="4394">
                  <c:v>5399.11821129687</c:v>
                </c:pt>
                <c:pt idx="4395">
                  <c:v>5400.9982112968701</c:v>
                </c:pt>
                <c:pt idx="4396">
                  <c:v>5398.4682112968703</c:v>
                </c:pt>
                <c:pt idx="4397">
                  <c:v>5398.4682112968703</c:v>
                </c:pt>
                <c:pt idx="4398">
                  <c:v>5398.4682112968703</c:v>
                </c:pt>
                <c:pt idx="4399">
                  <c:v>5398.5682112968698</c:v>
                </c:pt>
                <c:pt idx="4400">
                  <c:v>5399.53821129687</c:v>
                </c:pt>
                <c:pt idx="4401">
                  <c:v>5397.32821129687</c:v>
                </c:pt>
                <c:pt idx="4402">
                  <c:v>5402.8082112968696</c:v>
                </c:pt>
                <c:pt idx="4403">
                  <c:v>5395.9682112968703</c:v>
                </c:pt>
                <c:pt idx="4404">
                  <c:v>5395.9682112968703</c:v>
                </c:pt>
                <c:pt idx="4405">
                  <c:v>5395.9682112968703</c:v>
                </c:pt>
                <c:pt idx="4406">
                  <c:v>5386.6282112968702</c:v>
                </c:pt>
                <c:pt idx="4407">
                  <c:v>5383.2182112968603</c:v>
                </c:pt>
                <c:pt idx="4408">
                  <c:v>5383.9182112968701</c:v>
                </c:pt>
                <c:pt idx="4409">
                  <c:v>5373.1682112968701</c:v>
                </c:pt>
                <c:pt idx="4410">
                  <c:v>5373.1682112968701</c:v>
                </c:pt>
                <c:pt idx="4411">
                  <c:v>5373.1682112968701</c:v>
                </c:pt>
                <c:pt idx="4412">
                  <c:v>5373.1682112968701</c:v>
                </c:pt>
                <c:pt idx="4413">
                  <c:v>5373.1682112968701</c:v>
                </c:pt>
                <c:pt idx="4414">
                  <c:v>5373.1682112968701</c:v>
                </c:pt>
                <c:pt idx="4415">
                  <c:v>5373.1682112968701</c:v>
                </c:pt>
                <c:pt idx="4416">
                  <c:v>5404.4682112968603</c:v>
                </c:pt>
                <c:pt idx="4417">
                  <c:v>5417.8782112968602</c:v>
                </c:pt>
                <c:pt idx="4418">
                  <c:v>5417.8782112968602</c:v>
                </c:pt>
                <c:pt idx="4419">
                  <c:v>5417.8782112968602</c:v>
                </c:pt>
                <c:pt idx="4420">
                  <c:v>5418.4182112968701</c:v>
                </c:pt>
                <c:pt idx="4421">
                  <c:v>5422.6240518200202</c:v>
                </c:pt>
                <c:pt idx="4422">
                  <c:v>5428.1340518200204</c:v>
                </c:pt>
                <c:pt idx="4423">
                  <c:v>5430.5140518200196</c:v>
                </c:pt>
                <c:pt idx="4424">
                  <c:v>5425.2540518200203</c:v>
                </c:pt>
                <c:pt idx="4425">
                  <c:v>5425.2540518200203</c:v>
                </c:pt>
                <c:pt idx="4426">
                  <c:v>5425.2540518200203</c:v>
                </c:pt>
                <c:pt idx="4427">
                  <c:v>5414.5140518200196</c:v>
                </c:pt>
                <c:pt idx="4428">
                  <c:v>5405.0540518200196</c:v>
                </c:pt>
                <c:pt idx="4429">
                  <c:v>5438.7540518200203</c:v>
                </c:pt>
                <c:pt idx="4430">
                  <c:v>5434.2140518200204</c:v>
                </c:pt>
                <c:pt idx="4431">
                  <c:v>5432.5140518200196</c:v>
                </c:pt>
                <c:pt idx="4432">
                  <c:v>5432.5140518200196</c:v>
                </c:pt>
                <c:pt idx="4433">
                  <c:v>5432.5140518200196</c:v>
                </c:pt>
                <c:pt idx="4434">
                  <c:v>5438.8740518200202</c:v>
                </c:pt>
                <c:pt idx="4435">
                  <c:v>5415.5940518200196</c:v>
                </c:pt>
                <c:pt idx="4436">
                  <c:v>5422.6940518200199</c:v>
                </c:pt>
                <c:pt idx="4437">
                  <c:v>5415.07405182002</c:v>
                </c:pt>
                <c:pt idx="4438">
                  <c:v>5425.3540518200198</c:v>
                </c:pt>
                <c:pt idx="4439">
                  <c:v>5425.3540518200198</c:v>
                </c:pt>
                <c:pt idx="4440">
                  <c:v>5425.3540518200198</c:v>
                </c:pt>
                <c:pt idx="4441">
                  <c:v>5425.2540518200203</c:v>
                </c:pt>
                <c:pt idx="4442">
                  <c:v>5425.2540518200203</c:v>
                </c:pt>
                <c:pt idx="4443">
                  <c:v>5427.2540518200203</c:v>
                </c:pt>
                <c:pt idx="4444">
                  <c:v>5429.3940518200197</c:v>
                </c:pt>
                <c:pt idx="4445">
                  <c:v>5433.8340518200202</c:v>
                </c:pt>
                <c:pt idx="4446">
                  <c:v>5433.8340518200202</c:v>
                </c:pt>
                <c:pt idx="4447">
                  <c:v>5433.8340518200202</c:v>
                </c:pt>
                <c:pt idx="4448">
                  <c:v>5425.0340518200201</c:v>
                </c:pt>
                <c:pt idx="4449">
                  <c:v>5413.7640518200196</c:v>
                </c:pt>
                <c:pt idx="4450">
                  <c:v>5413.7640518200196</c:v>
                </c:pt>
                <c:pt idx="4451">
                  <c:v>5429.0940518200196</c:v>
                </c:pt>
                <c:pt idx="4452">
                  <c:v>5434.5540518200196</c:v>
                </c:pt>
                <c:pt idx="4453">
                  <c:v>5434.5540518200196</c:v>
                </c:pt>
                <c:pt idx="4454">
                  <c:v>5434.5540518200196</c:v>
                </c:pt>
                <c:pt idx="4455">
                  <c:v>5436.4140518200202</c:v>
                </c:pt>
                <c:pt idx="4456">
                  <c:v>5431.2540518200203</c:v>
                </c:pt>
                <c:pt idx="4457">
                  <c:v>5443.5440518200203</c:v>
                </c:pt>
                <c:pt idx="4458">
                  <c:v>5446.3940518200197</c:v>
                </c:pt>
                <c:pt idx="4459">
                  <c:v>5447.5040518200203</c:v>
                </c:pt>
                <c:pt idx="4460">
                  <c:v>5447.5040518200203</c:v>
                </c:pt>
                <c:pt idx="4461">
                  <c:v>5447.5040518200203</c:v>
                </c:pt>
                <c:pt idx="4462">
                  <c:v>5451.1940518200199</c:v>
                </c:pt>
                <c:pt idx="4463">
                  <c:v>5461.3440518200196</c:v>
                </c:pt>
                <c:pt idx="4464">
                  <c:v>5466.2940518200203</c:v>
                </c:pt>
                <c:pt idx="4465">
                  <c:v>5468.7940518200203</c:v>
                </c:pt>
                <c:pt idx="4466">
                  <c:v>5472.0340518200201</c:v>
                </c:pt>
                <c:pt idx="4467">
                  <c:v>5472.0340518200201</c:v>
                </c:pt>
                <c:pt idx="4468">
                  <c:v>5472.0340518200201</c:v>
                </c:pt>
                <c:pt idx="4469">
                  <c:v>5476.6840518200197</c:v>
                </c:pt>
                <c:pt idx="4470">
                  <c:v>5479.0940518200196</c:v>
                </c:pt>
                <c:pt idx="4471">
                  <c:v>5479.5240518200198</c:v>
                </c:pt>
                <c:pt idx="4472">
                  <c:v>5480.8440518200196</c:v>
                </c:pt>
                <c:pt idx="4473">
                  <c:v>5487.0540518200196</c:v>
                </c:pt>
                <c:pt idx="4474">
                  <c:v>5487.0540518200196</c:v>
                </c:pt>
                <c:pt idx="4475">
                  <c:v>5487.0540518200196</c:v>
                </c:pt>
                <c:pt idx="4476">
                  <c:v>5485.9940518200201</c:v>
                </c:pt>
                <c:pt idx="4477">
                  <c:v>5489.3940518200197</c:v>
                </c:pt>
                <c:pt idx="4478">
                  <c:v>5490.5540518200196</c:v>
                </c:pt>
                <c:pt idx="4479">
                  <c:v>5494.61405182002</c:v>
                </c:pt>
                <c:pt idx="4480">
                  <c:v>5495.2540518200203</c:v>
                </c:pt>
                <c:pt idx="4481">
                  <c:v>5495.2540518200203</c:v>
                </c:pt>
                <c:pt idx="4482">
                  <c:v>5495.2540518200203</c:v>
                </c:pt>
                <c:pt idx="4483">
                  <c:v>5496.4740518200197</c:v>
                </c:pt>
                <c:pt idx="4484">
                  <c:v>5500.15405182002</c:v>
                </c:pt>
                <c:pt idx="4485">
                  <c:v>5497.9340518200197</c:v>
                </c:pt>
                <c:pt idx="4486">
                  <c:v>5498.2740518200198</c:v>
                </c:pt>
                <c:pt idx="4487">
                  <c:v>5495.8540518200198</c:v>
                </c:pt>
                <c:pt idx="4488">
                  <c:v>5495.8540518200198</c:v>
                </c:pt>
                <c:pt idx="4489">
                  <c:v>5495.8540518200198</c:v>
                </c:pt>
                <c:pt idx="4490">
                  <c:v>5495.82405182002</c:v>
                </c:pt>
                <c:pt idx="4491">
                  <c:v>5502.2140518200204</c:v>
                </c:pt>
                <c:pt idx="4492">
                  <c:v>5503.9140518200202</c:v>
                </c:pt>
                <c:pt idx="4493">
                  <c:v>5505.7840518200201</c:v>
                </c:pt>
                <c:pt idx="4494">
                  <c:v>5503.7140518200204</c:v>
                </c:pt>
                <c:pt idx="4495">
                  <c:v>5503.7140518200204</c:v>
                </c:pt>
                <c:pt idx="4496">
                  <c:v>5503.7140518200204</c:v>
                </c:pt>
                <c:pt idx="4497">
                  <c:v>5495.7140518200204</c:v>
                </c:pt>
                <c:pt idx="4498">
                  <c:v>5502.9240518200204</c:v>
                </c:pt>
                <c:pt idx="4499">
                  <c:v>5494.2640518200196</c:v>
                </c:pt>
                <c:pt idx="4500">
                  <c:v>5504.0140518200196</c:v>
                </c:pt>
                <c:pt idx="4501">
                  <c:v>5508.2140518200204</c:v>
                </c:pt>
                <c:pt idx="4502">
                  <c:v>5508.2140518200204</c:v>
                </c:pt>
                <c:pt idx="4503">
                  <c:v>5508.2140518200204</c:v>
                </c:pt>
                <c:pt idx="4504">
                  <c:v>5507.0440518200203</c:v>
                </c:pt>
                <c:pt idx="4505">
                  <c:v>5509.9140518200202</c:v>
                </c:pt>
                <c:pt idx="4506">
                  <c:v>5513.4840518200199</c:v>
                </c:pt>
                <c:pt idx="4507">
                  <c:v>5513.4840518200199</c:v>
                </c:pt>
                <c:pt idx="4508">
                  <c:v>5514.3740518200202</c:v>
                </c:pt>
                <c:pt idx="4509">
                  <c:v>5514.3740518200202</c:v>
                </c:pt>
                <c:pt idx="4510">
                  <c:v>5514.3740518200202</c:v>
                </c:pt>
                <c:pt idx="4511">
                  <c:v>5515.11405182002</c:v>
                </c:pt>
                <c:pt idx="4512">
                  <c:v>5509.6040518200198</c:v>
                </c:pt>
                <c:pt idx="4513">
                  <c:v>5516.5540518200196</c:v>
                </c:pt>
                <c:pt idx="4514">
                  <c:v>5505.0340518200201</c:v>
                </c:pt>
                <c:pt idx="4515">
                  <c:v>5525.9140518200202</c:v>
                </c:pt>
                <c:pt idx="4516">
                  <c:v>5525.9140518200202</c:v>
                </c:pt>
                <c:pt idx="4517">
                  <c:v>5525.9140518200202</c:v>
                </c:pt>
                <c:pt idx="4518">
                  <c:v>5526.8740518200202</c:v>
                </c:pt>
                <c:pt idx="4519">
                  <c:v>5534.2940518200203</c:v>
                </c:pt>
                <c:pt idx="4520">
                  <c:v>5536.2140518200204</c:v>
                </c:pt>
                <c:pt idx="4521">
                  <c:v>5534.4140518200202</c:v>
                </c:pt>
                <c:pt idx="4522">
                  <c:v>5535.9140518200202</c:v>
                </c:pt>
                <c:pt idx="4523">
                  <c:v>5535.9140518200202</c:v>
                </c:pt>
                <c:pt idx="4524">
                  <c:v>5535.9140518200202</c:v>
                </c:pt>
                <c:pt idx="4525">
                  <c:v>5535.7640518200196</c:v>
                </c:pt>
                <c:pt idx="4526">
                  <c:v>5521.5440518200203</c:v>
                </c:pt>
                <c:pt idx="4527">
                  <c:v>5524.3840518200204</c:v>
                </c:pt>
                <c:pt idx="4528">
                  <c:v>5526.15405182002</c:v>
                </c:pt>
                <c:pt idx="4529">
                  <c:v>5529.1040518200198</c:v>
                </c:pt>
                <c:pt idx="4530">
                  <c:v>5529.1040518200198</c:v>
                </c:pt>
                <c:pt idx="4531">
                  <c:v>5529.1040518200198</c:v>
                </c:pt>
                <c:pt idx="4532">
                  <c:v>5530.07405182002</c:v>
                </c:pt>
                <c:pt idx="4533">
                  <c:v>5534.36405182002</c:v>
                </c:pt>
                <c:pt idx="4534">
                  <c:v>5534.36405182002</c:v>
                </c:pt>
                <c:pt idx="4535">
                  <c:v>5536.8440518200196</c:v>
                </c:pt>
                <c:pt idx="4536">
                  <c:v>5542.5940518200196</c:v>
                </c:pt>
                <c:pt idx="4537">
                  <c:v>5542.5940518200196</c:v>
                </c:pt>
                <c:pt idx="4538">
                  <c:v>5542.5940518200196</c:v>
                </c:pt>
                <c:pt idx="4539">
                  <c:v>5542.5940518200196</c:v>
                </c:pt>
                <c:pt idx="4540">
                  <c:v>5539.5540518200196</c:v>
                </c:pt>
                <c:pt idx="4541">
                  <c:v>5543.0540518200196</c:v>
                </c:pt>
                <c:pt idx="4542">
                  <c:v>5543.11405182002</c:v>
                </c:pt>
                <c:pt idx="4543">
                  <c:v>5539.5140518200196</c:v>
                </c:pt>
                <c:pt idx="4544">
                  <c:v>5539.5140518200196</c:v>
                </c:pt>
                <c:pt idx="4545">
                  <c:v>5539.5140518200196</c:v>
                </c:pt>
                <c:pt idx="4546">
                  <c:v>5513.5940518200196</c:v>
                </c:pt>
                <c:pt idx="4547">
                  <c:v>5514.0140518200196</c:v>
                </c:pt>
                <c:pt idx="4548">
                  <c:v>5512.2140518200204</c:v>
                </c:pt>
                <c:pt idx="4549">
                  <c:v>5513.7740518200198</c:v>
                </c:pt>
                <c:pt idx="4550">
                  <c:v>5510.5940518200196</c:v>
                </c:pt>
                <c:pt idx="4551">
                  <c:v>5510.5940518200196</c:v>
                </c:pt>
                <c:pt idx="4552">
                  <c:v>5510.5940518200196</c:v>
                </c:pt>
                <c:pt idx="4553">
                  <c:v>5507.1740518200204</c:v>
                </c:pt>
                <c:pt idx="4554">
                  <c:v>5514.11405182002</c:v>
                </c:pt>
                <c:pt idx="4555">
                  <c:v>5505.90405182002</c:v>
                </c:pt>
                <c:pt idx="4556">
                  <c:v>5503.5140518200196</c:v>
                </c:pt>
                <c:pt idx="4557">
                  <c:v>5512.9740518200197</c:v>
                </c:pt>
                <c:pt idx="4558">
                  <c:v>5512.9740518200197</c:v>
                </c:pt>
                <c:pt idx="4559">
                  <c:v>5512.9740518200197</c:v>
                </c:pt>
                <c:pt idx="4560">
                  <c:v>5538.0840518200202</c:v>
                </c:pt>
                <c:pt idx="4561">
                  <c:v>5553.5940518200196</c:v>
                </c:pt>
                <c:pt idx="4562">
                  <c:v>5540.2140518200204</c:v>
                </c:pt>
                <c:pt idx="4563">
                  <c:v>5514.86405182002</c:v>
                </c:pt>
                <c:pt idx="4564">
                  <c:v>5505.4740518200197</c:v>
                </c:pt>
                <c:pt idx="4565">
                  <c:v>5505.4740518200197</c:v>
                </c:pt>
                <c:pt idx="4566">
                  <c:v>5505.4740518200197</c:v>
                </c:pt>
                <c:pt idx="4567">
                  <c:v>5506.6440518200197</c:v>
                </c:pt>
                <c:pt idx="4568">
                  <c:v>5510.2871997376296</c:v>
                </c:pt>
                <c:pt idx="4569">
                  <c:v>5476.3371997376298</c:v>
                </c:pt>
                <c:pt idx="4570">
                  <c:v>5480.0371997376296</c:v>
                </c:pt>
                <c:pt idx="4571">
                  <c:v>5482.5871997376298</c:v>
                </c:pt>
                <c:pt idx="4572">
                  <c:v>5482.5871997376298</c:v>
                </c:pt>
                <c:pt idx="4573">
                  <c:v>5482.5871997376298</c:v>
                </c:pt>
                <c:pt idx="4574">
                  <c:v>5483.8171997376303</c:v>
                </c:pt>
                <c:pt idx="4575">
                  <c:v>5485.2871997376296</c:v>
                </c:pt>
                <c:pt idx="4576">
                  <c:v>5488.0771997376296</c:v>
                </c:pt>
                <c:pt idx="4577">
                  <c:v>5488.0471997376299</c:v>
                </c:pt>
                <c:pt idx="4578">
                  <c:v>5493.4471997376304</c:v>
                </c:pt>
                <c:pt idx="4579">
                  <c:v>5493.4471997376304</c:v>
                </c:pt>
                <c:pt idx="4580">
                  <c:v>5493.4471997376304</c:v>
                </c:pt>
                <c:pt idx="4581">
                  <c:v>5494.4071997376304</c:v>
                </c:pt>
                <c:pt idx="4582">
                  <c:v>5494.63719973763</c:v>
                </c:pt>
                <c:pt idx="4583">
                  <c:v>5499.9971997376297</c:v>
                </c:pt>
                <c:pt idx="4584">
                  <c:v>5501.3671997376296</c:v>
                </c:pt>
                <c:pt idx="4585">
                  <c:v>5504.0871997376298</c:v>
                </c:pt>
                <c:pt idx="4586">
                  <c:v>5504.0871997376298</c:v>
                </c:pt>
                <c:pt idx="4587">
                  <c:v>5504.0871997376298</c:v>
                </c:pt>
                <c:pt idx="4588">
                  <c:v>5505.3571997376303</c:v>
                </c:pt>
                <c:pt idx="4589">
                  <c:v>5511.6271997376298</c:v>
                </c:pt>
                <c:pt idx="4590">
                  <c:v>5513.4671997376299</c:v>
                </c:pt>
                <c:pt idx="4591">
                  <c:v>5511.5371997376296</c:v>
                </c:pt>
                <c:pt idx="4592">
                  <c:v>5510.8571997376303</c:v>
                </c:pt>
                <c:pt idx="4593">
                  <c:v>5510.8571997376303</c:v>
                </c:pt>
                <c:pt idx="4594">
                  <c:v>5510.8571997376303</c:v>
                </c:pt>
                <c:pt idx="4595">
                  <c:v>5511.9371997376302</c:v>
                </c:pt>
                <c:pt idx="4596">
                  <c:v>5517.5471997376299</c:v>
                </c:pt>
                <c:pt idx="4597">
                  <c:v>5511.6971997376304</c:v>
                </c:pt>
                <c:pt idx="4598">
                  <c:v>5508.8571997376303</c:v>
                </c:pt>
                <c:pt idx="4599">
                  <c:v>5504.2271997376301</c:v>
                </c:pt>
                <c:pt idx="4600">
                  <c:v>5504.2271997376301</c:v>
                </c:pt>
                <c:pt idx="4601">
                  <c:v>5504.2271997376301</c:v>
                </c:pt>
                <c:pt idx="4602">
                  <c:v>5509.6271997376298</c:v>
                </c:pt>
                <c:pt idx="4603">
                  <c:v>5510.27524341961</c:v>
                </c:pt>
                <c:pt idx="4604">
                  <c:v>5518.2252434196098</c:v>
                </c:pt>
                <c:pt idx="4605">
                  <c:v>5518.0152434196098</c:v>
                </c:pt>
                <c:pt idx="4606">
                  <c:v>5518.8052434196097</c:v>
                </c:pt>
                <c:pt idx="4607">
                  <c:v>5518.8052434196097</c:v>
                </c:pt>
                <c:pt idx="4608">
                  <c:v>5518.8052434196097</c:v>
                </c:pt>
                <c:pt idx="4609">
                  <c:v>5518.8052434196097</c:v>
                </c:pt>
                <c:pt idx="4610">
                  <c:v>5519.0152434196098</c:v>
                </c:pt>
                <c:pt idx="4611">
                  <c:v>5522.4652434196096</c:v>
                </c:pt>
                <c:pt idx="4612">
                  <c:v>5524.3552434196099</c:v>
                </c:pt>
                <c:pt idx="4613">
                  <c:v>5527.4952434196102</c:v>
                </c:pt>
                <c:pt idx="4614">
                  <c:v>5527.4952434196102</c:v>
                </c:pt>
                <c:pt idx="4615">
                  <c:v>5527.4952434196102</c:v>
                </c:pt>
                <c:pt idx="4616">
                  <c:v>5534.7652434196098</c:v>
                </c:pt>
                <c:pt idx="4617">
                  <c:v>5536.3552434196099</c:v>
                </c:pt>
                <c:pt idx="4618">
                  <c:v>5532.4452434196101</c:v>
                </c:pt>
                <c:pt idx="4619">
                  <c:v>5526.5052434196004</c:v>
                </c:pt>
                <c:pt idx="4620">
                  <c:v>5527.5652434196099</c:v>
                </c:pt>
                <c:pt idx="4621">
                  <c:v>5527.5652434196099</c:v>
                </c:pt>
                <c:pt idx="4622">
                  <c:v>5527.5652434196099</c:v>
                </c:pt>
                <c:pt idx="4623">
                  <c:v>5530.1052434196099</c:v>
                </c:pt>
                <c:pt idx="4624">
                  <c:v>5531.7252434196098</c:v>
                </c:pt>
                <c:pt idx="4625">
                  <c:v>5531.2152434196096</c:v>
                </c:pt>
                <c:pt idx="4626">
                  <c:v>5531.9252434196096</c:v>
                </c:pt>
                <c:pt idx="4627">
                  <c:v>5531.9852434196</c:v>
                </c:pt>
                <c:pt idx="4628">
                  <c:v>5531.9852434196</c:v>
                </c:pt>
                <c:pt idx="4629">
                  <c:v>5531.9852434196</c:v>
                </c:pt>
                <c:pt idx="4630">
                  <c:v>5532.9152434196003</c:v>
                </c:pt>
                <c:pt idx="4631">
                  <c:v>5536.4252434196096</c:v>
                </c:pt>
                <c:pt idx="4632">
                  <c:v>5524.2152434196096</c:v>
                </c:pt>
                <c:pt idx="4633">
                  <c:v>5529.8352434196004</c:v>
                </c:pt>
                <c:pt idx="4634">
                  <c:v>5529.8352434196004</c:v>
                </c:pt>
                <c:pt idx="4635">
                  <c:v>5529.8352434196004</c:v>
                </c:pt>
                <c:pt idx="4636">
                  <c:v>5529.8352434196004</c:v>
                </c:pt>
                <c:pt idx="4637">
                  <c:v>5529.8352434196004</c:v>
                </c:pt>
                <c:pt idx="4638">
                  <c:v>5551.5552434195997</c:v>
                </c:pt>
                <c:pt idx="4639">
                  <c:v>5543.5752434196102</c:v>
                </c:pt>
                <c:pt idx="4640">
                  <c:v>5543.6252434196103</c:v>
                </c:pt>
                <c:pt idx="4641">
                  <c:v>5537.3752434196003</c:v>
                </c:pt>
                <c:pt idx="4642">
                  <c:v>5537.3752434196003</c:v>
                </c:pt>
                <c:pt idx="4643">
                  <c:v>5537.3752434196003</c:v>
                </c:pt>
                <c:pt idx="4644">
                  <c:v>5537.4352434196098</c:v>
                </c:pt>
                <c:pt idx="4645">
                  <c:v>5542.1550192326104</c:v>
                </c:pt>
                <c:pt idx="4646">
                  <c:v>5530.5052434196004</c:v>
                </c:pt>
                <c:pt idx="4647">
                  <c:v>5527.5652434196099</c:v>
                </c:pt>
                <c:pt idx="4648">
                  <c:v>5522.0452434196004</c:v>
                </c:pt>
                <c:pt idx="4649">
                  <c:v>5522.0452434196004</c:v>
                </c:pt>
                <c:pt idx="4650">
                  <c:v>5522.0452434196004</c:v>
                </c:pt>
                <c:pt idx="4651">
                  <c:v>5490.8452434196097</c:v>
                </c:pt>
                <c:pt idx="4652">
                  <c:v>5491.4452434196101</c:v>
                </c:pt>
                <c:pt idx="4653">
                  <c:v>5487.5452434196004</c:v>
                </c:pt>
                <c:pt idx="4654">
                  <c:v>5487.5452434196004</c:v>
                </c:pt>
                <c:pt idx="4655">
                  <c:v>5486.4552434196003</c:v>
                </c:pt>
                <c:pt idx="4656">
                  <c:v>5486.4552434196003</c:v>
                </c:pt>
                <c:pt idx="4657">
                  <c:v>5486.4552434196003</c:v>
                </c:pt>
                <c:pt idx="4658">
                  <c:v>5486.4552434196003</c:v>
                </c:pt>
                <c:pt idx="4659">
                  <c:v>5493.0352434196102</c:v>
                </c:pt>
                <c:pt idx="4660">
                  <c:v>5498.5352434196102</c:v>
                </c:pt>
                <c:pt idx="4661">
                  <c:v>5508.4752434196098</c:v>
                </c:pt>
                <c:pt idx="4662">
                  <c:v>5506.9752434196098</c:v>
                </c:pt>
                <c:pt idx="4663">
                  <c:v>5506.9752434196098</c:v>
                </c:pt>
                <c:pt idx="4664">
                  <c:v>5506.9752434196098</c:v>
                </c:pt>
                <c:pt idx="4665">
                  <c:v>5506.9752434196098</c:v>
                </c:pt>
                <c:pt idx="4666">
                  <c:v>5495.4552434196103</c:v>
                </c:pt>
                <c:pt idx="4667">
                  <c:v>5513.7852434196102</c:v>
                </c:pt>
                <c:pt idx="4668">
                  <c:v>5513.7852434196102</c:v>
                </c:pt>
                <c:pt idx="4669">
                  <c:v>5513.7852434196102</c:v>
                </c:pt>
                <c:pt idx="4670">
                  <c:v>5513.7852434196102</c:v>
                </c:pt>
                <c:pt idx="4671">
                  <c:v>5513.7852434196102</c:v>
                </c:pt>
                <c:pt idx="4672">
                  <c:v>5513.7852434196102</c:v>
                </c:pt>
                <c:pt idx="4673">
                  <c:v>5524.8452434196097</c:v>
                </c:pt>
                <c:pt idx="4674">
                  <c:v>5522.7652434196098</c:v>
                </c:pt>
                <c:pt idx="4675">
                  <c:v>5518.6252434196103</c:v>
                </c:pt>
                <c:pt idx="4676">
                  <c:v>5520.9652434196096</c:v>
                </c:pt>
                <c:pt idx="4677">
                  <c:v>5520.9652434196096</c:v>
                </c:pt>
                <c:pt idx="4678">
                  <c:v>5520.9652434196096</c:v>
                </c:pt>
                <c:pt idx="4679">
                  <c:v>5525.48524341961</c:v>
                </c:pt>
                <c:pt idx="4680">
                  <c:v>5529.0852434196104</c:v>
                </c:pt>
                <c:pt idx="4681">
                  <c:v>5539.3052434196097</c:v>
                </c:pt>
                <c:pt idx="4682">
                  <c:v>5548.0652434196099</c:v>
                </c:pt>
                <c:pt idx="4683">
                  <c:v>5529.9252434196096</c:v>
                </c:pt>
                <c:pt idx="4684">
                  <c:v>5529.9252434196096</c:v>
                </c:pt>
                <c:pt idx="4685">
                  <c:v>5529.9252434196096</c:v>
                </c:pt>
                <c:pt idx="4686">
                  <c:v>5533.5052434196004</c:v>
                </c:pt>
                <c:pt idx="4687">
                  <c:v>5537.1852434196098</c:v>
                </c:pt>
                <c:pt idx="4688">
                  <c:v>5538.3852434196097</c:v>
                </c:pt>
                <c:pt idx="4689">
                  <c:v>5539.2052434196103</c:v>
                </c:pt>
                <c:pt idx="4690">
                  <c:v>5537.8852434196097</c:v>
                </c:pt>
                <c:pt idx="4691">
                  <c:v>5537.8852434196097</c:v>
                </c:pt>
                <c:pt idx="4692">
                  <c:v>5537.8852434196097</c:v>
                </c:pt>
                <c:pt idx="4693">
                  <c:v>5532.0452434196104</c:v>
                </c:pt>
                <c:pt idx="4694">
                  <c:v>5530.0452434196104</c:v>
                </c:pt>
                <c:pt idx="4695">
                  <c:v>5542.3752434196003</c:v>
                </c:pt>
                <c:pt idx="4696">
                  <c:v>5544.7052434196103</c:v>
                </c:pt>
                <c:pt idx="4697">
                  <c:v>5526.4052434196101</c:v>
                </c:pt>
                <c:pt idx="4698">
                  <c:v>5526.4052434196101</c:v>
                </c:pt>
                <c:pt idx="4699">
                  <c:v>5526.4052434196101</c:v>
                </c:pt>
                <c:pt idx="4700">
                  <c:v>5525.2952434196104</c:v>
                </c:pt>
                <c:pt idx="4701">
                  <c:v>5527.6352434196097</c:v>
                </c:pt>
                <c:pt idx="4702">
                  <c:v>5526.7452434196102</c:v>
                </c:pt>
                <c:pt idx="4703">
                  <c:v>5526.4552434196103</c:v>
                </c:pt>
                <c:pt idx="4704">
                  <c:v>5527.7552434196004</c:v>
                </c:pt>
                <c:pt idx="4705">
                  <c:v>5527.7552434196004</c:v>
                </c:pt>
                <c:pt idx="4706">
                  <c:v>5527.7552434196004</c:v>
                </c:pt>
                <c:pt idx="4707">
                  <c:v>5528.8652434196101</c:v>
                </c:pt>
                <c:pt idx="4708">
                  <c:v>5530.1352434196097</c:v>
                </c:pt>
                <c:pt idx="4709">
                  <c:v>5536.77524341961</c:v>
                </c:pt>
                <c:pt idx="4710">
                  <c:v>5541.1752434196096</c:v>
                </c:pt>
                <c:pt idx="4711">
                  <c:v>5541.6152434196101</c:v>
                </c:pt>
                <c:pt idx="4712">
                  <c:v>5541.6152434196101</c:v>
                </c:pt>
                <c:pt idx="4713">
                  <c:v>5541.6152434196101</c:v>
                </c:pt>
                <c:pt idx="4714">
                  <c:v>5540.3752434196103</c:v>
                </c:pt>
                <c:pt idx="4715">
                  <c:v>5543.9752434196098</c:v>
                </c:pt>
                <c:pt idx="4716">
                  <c:v>5543.5452434196104</c:v>
                </c:pt>
                <c:pt idx="4717">
                  <c:v>5540.3452434196097</c:v>
                </c:pt>
                <c:pt idx="4718">
                  <c:v>5546.5952434196097</c:v>
                </c:pt>
                <c:pt idx="4719">
                  <c:v>5546.5952434196097</c:v>
                </c:pt>
                <c:pt idx="4720">
                  <c:v>5546.5952434196097</c:v>
                </c:pt>
                <c:pt idx="4721">
                  <c:v>5551.2652434196098</c:v>
                </c:pt>
                <c:pt idx="4722">
                  <c:v>5547.4452434196101</c:v>
                </c:pt>
                <c:pt idx="4723">
                  <c:v>5544.5052434196004</c:v>
                </c:pt>
                <c:pt idx="4724">
                  <c:v>5547.0352434196102</c:v>
                </c:pt>
                <c:pt idx="4725">
                  <c:v>5557.4352434196098</c:v>
                </c:pt>
                <c:pt idx="4726">
                  <c:v>5557.4352434196098</c:v>
                </c:pt>
                <c:pt idx="4727">
                  <c:v>5557.4352434196098</c:v>
                </c:pt>
                <c:pt idx="4728">
                  <c:v>5554.5652434195999</c:v>
                </c:pt>
                <c:pt idx="4729">
                  <c:v>5552.5452434196104</c:v>
                </c:pt>
                <c:pt idx="4730">
                  <c:v>5569.3752434196103</c:v>
                </c:pt>
                <c:pt idx="4731">
                  <c:v>5567.0752434196102</c:v>
                </c:pt>
                <c:pt idx="4732">
                  <c:v>5564.1652434196003</c:v>
                </c:pt>
                <c:pt idx="4733">
                  <c:v>5564.1652434196003</c:v>
                </c:pt>
                <c:pt idx="4734">
                  <c:v>5564.1652434196003</c:v>
                </c:pt>
                <c:pt idx="4735">
                  <c:v>5565.3793111286705</c:v>
                </c:pt>
                <c:pt idx="4736">
                  <c:v>5558.6452434196099</c:v>
                </c:pt>
                <c:pt idx="4737">
                  <c:v>5559.7852434196102</c:v>
                </c:pt>
                <c:pt idx="4738">
                  <c:v>5574.7791135690204</c:v>
                </c:pt>
                <c:pt idx="4739">
                  <c:v>5563.0791135690197</c:v>
                </c:pt>
                <c:pt idx="4740">
                  <c:v>5563.0791135690197</c:v>
                </c:pt>
                <c:pt idx="4741">
                  <c:v>5563.0791135690197</c:v>
                </c:pt>
                <c:pt idx="4742">
                  <c:v>5568.1591135690196</c:v>
                </c:pt>
                <c:pt idx="4743">
                  <c:v>5577.50911356902</c:v>
                </c:pt>
                <c:pt idx="4744">
                  <c:v>5569.1291135690199</c:v>
                </c:pt>
                <c:pt idx="4745">
                  <c:v>5547.5691135690204</c:v>
                </c:pt>
                <c:pt idx="4746">
                  <c:v>5547.5691135690204</c:v>
                </c:pt>
                <c:pt idx="4747">
                  <c:v>5547.5691135690204</c:v>
                </c:pt>
                <c:pt idx="4748">
                  <c:v>5547.5691135690204</c:v>
                </c:pt>
                <c:pt idx="4749">
                  <c:v>5546.1091135690203</c:v>
                </c:pt>
                <c:pt idx="4750">
                  <c:v>5546.6391135690201</c:v>
                </c:pt>
                <c:pt idx="4751">
                  <c:v>5553.2391135690204</c:v>
                </c:pt>
                <c:pt idx="4752">
                  <c:v>5554.8791135690199</c:v>
                </c:pt>
                <c:pt idx="4753">
                  <c:v>5553.0691135690204</c:v>
                </c:pt>
                <c:pt idx="4754">
                  <c:v>5553.0691135690204</c:v>
                </c:pt>
                <c:pt idx="4755">
                  <c:v>5553.0691135690204</c:v>
                </c:pt>
                <c:pt idx="4756">
                  <c:v>5566.5191135690202</c:v>
                </c:pt>
                <c:pt idx="4757">
                  <c:v>5564.92911356902</c:v>
                </c:pt>
                <c:pt idx="4758">
                  <c:v>5572.9791135690202</c:v>
                </c:pt>
                <c:pt idx="4759">
                  <c:v>5581.2791135690204</c:v>
                </c:pt>
                <c:pt idx="4760">
                  <c:v>5594.3591135690203</c:v>
                </c:pt>
                <c:pt idx="4761">
                  <c:v>5594.3591135690203</c:v>
                </c:pt>
                <c:pt idx="4762">
                  <c:v>5594.3591135690203</c:v>
                </c:pt>
                <c:pt idx="4763">
                  <c:v>5608.5591135690202</c:v>
                </c:pt>
                <c:pt idx="4764">
                  <c:v>5594.7691135690202</c:v>
                </c:pt>
                <c:pt idx="4765">
                  <c:v>5596.4791135690202</c:v>
                </c:pt>
                <c:pt idx="4766">
                  <c:v>5596.5191135690202</c:v>
                </c:pt>
                <c:pt idx="4767">
                  <c:v>5593.3591135690203</c:v>
                </c:pt>
                <c:pt idx="4768">
                  <c:v>5593.3591135690203</c:v>
                </c:pt>
                <c:pt idx="4769">
                  <c:v>5593.3591135690203</c:v>
                </c:pt>
                <c:pt idx="4770">
                  <c:v>5593.3591135690203</c:v>
                </c:pt>
                <c:pt idx="4771">
                  <c:v>5593.3591135690203</c:v>
                </c:pt>
                <c:pt idx="4772">
                  <c:v>5581.4591135690198</c:v>
                </c:pt>
                <c:pt idx="4773">
                  <c:v>5573.8791135690199</c:v>
                </c:pt>
                <c:pt idx="4774">
                  <c:v>5571.8091135690202</c:v>
                </c:pt>
                <c:pt idx="4775">
                  <c:v>5571.8091135690202</c:v>
                </c:pt>
                <c:pt idx="4776">
                  <c:v>5571.8091135690202</c:v>
                </c:pt>
                <c:pt idx="4777">
                  <c:v>5574.6991135690196</c:v>
                </c:pt>
                <c:pt idx="4778">
                  <c:v>5581.0491135690199</c:v>
                </c:pt>
                <c:pt idx="4779">
                  <c:v>5572.4491135690196</c:v>
                </c:pt>
                <c:pt idx="4780">
                  <c:v>5568.5591135690202</c:v>
                </c:pt>
                <c:pt idx="4781">
                  <c:v>5567.0591135690202</c:v>
                </c:pt>
                <c:pt idx="4782">
                  <c:v>5567.0591135690202</c:v>
                </c:pt>
                <c:pt idx="4783">
                  <c:v>5567.0591135690202</c:v>
                </c:pt>
                <c:pt idx="4784">
                  <c:v>5576.2891135690197</c:v>
                </c:pt>
                <c:pt idx="4785">
                  <c:v>5572.0291135690204</c:v>
                </c:pt>
                <c:pt idx="4786">
                  <c:v>5560.3391135690199</c:v>
                </c:pt>
                <c:pt idx="4787">
                  <c:v>5561.2391135690204</c:v>
                </c:pt>
                <c:pt idx="4788">
                  <c:v>5565.0391135690197</c:v>
                </c:pt>
                <c:pt idx="4789">
                  <c:v>5565.0391135690197</c:v>
                </c:pt>
                <c:pt idx="4790">
                  <c:v>5565.0391135690197</c:v>
                </c:pt>
                <c:pt idx="4791">
                  <c:v>5566.8691135690196</c:v>
                </c:pt>
                <c:pt idx="4792">
                  <c:v>5565.3691135690196</c:v>
                </c:pt>
                <c:pt idx="4793">
                  <c:v>5568.1191135690196</c:v>
                </c:pt>
                <c:pt idx="4794">
                  <c:v>5572.17911356902</c:v>
                </c:pt>
                <c:pt idx="4795">
                  <c:v>5571.1391135690201</c:v>
                </c:pt>
                <c:pt idx="4796">
                  <c:v>5571.1391135690201</c:v>
                </c:pt>
                <c:pt idx="4797">
                  <c:v>5571.1391135690201</c:v>
                </c:pt>
                <c:pt idx="4798">
                  <c:v>5571.7491135690198</c:v>
                </c:pt>
                <c:pt idx="4799">
                  <c:v>5571.5891135690199</c:v>
                </c:pt>
                <c:pt idx="4800">
                  <c:v>5563.2491135690198</c:v>
                </c:pt>
                <c:pt idx="4801">
                  <c:v>5568.8691135690196</c:v>
                </c:pt>
                <c:pt idx="4802">
                  <c:v>5568.3691135690196</c:v>
                </c:pt>
                <c:pt idx="4803">
                  <c:v>5568.3691135690196</c:v>
                </c:pt>
                <c:pt idx="4804">
                  <c:v>5568.3691135690196</c:v>
                </c:pt>
                <c:pt idx="4805">
                  <c:v>5565.1491135690203</c:v>
                </c:pt>
                <c:pt idx="4806">
                  <c:v>5572.9491135690196</c:v>
                </c:pt>
                <c:pt idx="4807">
                  <c:v>5572.9491135690196</c:v>
                </c:pt>
                <c:pt idx="4808">
                  <c:v>5575.3691135690196</c:v>
                </c:pt>
                <c:pt idx="4809">
                  <c:v>5581.2691135690202</c:v>
                </c:pt>
                <c:pt idx="4810">
                  <c:v>5581.2691135690202</c:v>
                </c:pt>
                <c:pt idx="4811">
                  <c:v>5581.2691135690202</c:v>
                </c:pt>
                <c:pt idx="4812">
                  <c:v>5586.00911356902</c:v>
                </c:pt>
                <c:pt idx="4813">
                  <c:v>5587.2979304424798</c:v>
                </c:pt>
                <c:pt idx="4814">
                  <c:v>5583.9491135690196</c:v>
                </c:pt>
                <c:pt idx="4815">
                  <c:v>5586.7391135690204</c:v>
                </c:pt>
                <c:pt idx="4816">
                  <c:v>5577.8791135690199</c:v>
                </c:pt>
                <c:pt idx="4817">
                  <c:v>5577.8791135690199</c:v>
                </c:pt>
                <c:pt idx="4818">
                  <c:v>5577.8791135690199</c:v>
                </c:pt>
                <c:pt idx="4819">
                  <c:v>5580.3391135690199</c:v>
                </c:pt>
                <c:pt idx="4820">
                  <c:v>5556.4591135690198</c:v>
                </c:pt>
                <c:pt idx="4821">
                  <c:v>5570.0691135690204</c:v>
                </c:pt>
                <c:pt idx="4822">
                  <c:v>5566.3691135690196</c:v>
                </c:pt>
                <c:pt idx="4823">
                  <c:v>5575.6291135690199</c:v>
                </c:pt>
                <c:pt idx="4824">
                  <c:v>5575.6291135690199</c:v>
                </c:pt>
                <c:pt idx="4825">
                  <c:v>5575.6291135690199</c:v>
                </c:pt>
                <c:pt idx="4826">
                  <c:v>5566.21911356902</c:v>
                </c:pt>
                <c:pt idx="4827">
                  <c:v>5575.2691135690202</c:v>
                </c:pt>
                <c:pt idx="4828">
                  <c:v>5583.97330906555</c:v>
                </c:pt>
                <c:pt idx="4829">
                  <c:v>5585.18121131728</c:v>
                </c:pt>
                <c:pt idx="4830">
                  <c:v>5585.9812113172802</c:v>
                </c:pt>
                <c:pt idx="4831">
                  <c:v>5585.9812113172802</c:v>
                </c:pt>
                <c:pt idx="4832">
                  <c:v>5585.9812113172802</c:v>
                </c:pt>
                <c:pt idx="4833">
                  <c:v>5586.9112113172796</c:v>
                </c:pt>
                <c:pt idx="4834">
                  <c:v>5594.8812113172798</c:v>
                </c:pt>
                <c:pt idx="4835">
                  <c:v>5598.3812113172798</c:v>
                </c:pt>
                <c:pt idx="4836">
                  <c:v>5599.1112113172803</c:v>
                </c:pt>
                <c:pt idx="4837">
                  <c:v>5594.0612113172801</c:v>
                </c:pt>
                <c:pt idx="4838">
                  <c:v>5594.0612113172801</c:v>
                </c:pt>
                <c:pt idx="4839">
                  <c:v>5594.0612113172801</c:v>
                </c:pt>
                <c:pt idx="4840">
                  <c:v>5590.6012113172801</c:v>
                </c:pt>
                <c:pt idx="4841">
                  <c:v>5590.3212113172804</c:v>
                </c:pt>
                <c:pt idx="4842">
                  <c:v>5585.9912113172804</c:v>
                </c:pt>
                <c:pt idx="4843">
                  <c:v>5599.5212113172802</c:v>
                </c:pt>
                <c:pt idx="4844">
                  <c:v>5589.3912113172801</c:v>
                </c:pt>
                <c:pt idx="4845">
                  <c:v>5589.3912113172801</c:v>
                </c:pt>
                <c:pt idx="4846">
                  <c:v>5589.3912113172801</c:v>
                </c:pt>
                <c:pt idx="4847">
                  <c:v>5584.7312113172802</c:v>
                </c:pt>
                <c:pt idx="4848">
                  <c:v>5584.3512113172801</c:v>
                </c:pt>
                <c:pt idx="4849">
                  <c:v>5587.9112113172796</c:v>
                </c:pt>
                <c:pt idx="4850">
                  <c:v>5587.7812113172804</c:v>
                </c:pt>
                <c:pt idx="4851">
                  <c:v>5587.1712113172798</c:v>
                </c:pt>
                <c:pt idx="4852">
                  <c:v>5587.1712113172798</c:v>
                </c:pt>
                <c:pt idx="4853">
                  <c:v>5587.1712113172798</c:v>
                </c:pt>
                <c:pt idx="4854">
                  <c:v>5588.1312113172798</c:v>
                </c:pt>
                <c:pt idx="4855">
                  <c:v>5589.7712113172802</c:v>
                </c:pt>
                <c:pt idx="4856">
                  <c:v>5591.3012113172799</c:v>
                </c:pt>
                <c:pt idx="4857">
                  <c:v>5594.93121131728</c:v>
                </c:pt>
                <c:pt idx="4858">
                  <c:v>5599.6512113172803</c:v>
                </c:pt>
                <c:pt idx="4859">
                  <c:v>5599.6512113172803</c:v>
                </c:pt>
                <c:pt idx="4860">
                  <c:v>5599.6512113172803</c:v>
                </c:pt>
                <c:pt idx="4861">
                  <c:v>5604.5712113172804</c:v>
                </c:pt>
                <c:pt idx="4862">
                  <c:v>5609.7012113172796</c:v>
                </c:pt>
                <c:pt idx="4863">
                  <c:v>5610.3212113172804</c:v>
                </c:pt>
                <c:pt idx="4864">
                  <c:v>5610.6912113172802</c:v>
                </c:pt>
                <c:pt idx="4865">
                  <c:v>5611.2912113172797</c:v>
                </c:pt>
                <c:pt idx="4866">
                  <c:v>5611.2912113172797</c:v>
                </c:pt>
                <c:pt idx="4867">
                  <c:v>5611.2912113172797</c:v>
                </c:pt>
                <c:pt idx="4868">
                  <c:v>5611.2912113172797</c:v>
                </c:pt>
                <c:pt idx="4869">
                  <c:v>5610.0912113172799</c:v>
                </c:pt>
                <c:pt idx="4870">
                  <c:v>5611.9412113172802</c:v>
                </c:pt>
                <c:pt idx="4871">
                  <c:v>5612.6112113172803</c:v>
                </c:pt>
                <c:pt idx="4872">
                  <c:v>5612.6112113172803</c:v>
                </c:pt>
                <c:pt idx="4873">
                  <c:v>5612.6112113172803</c:v>
                </c:pt>
                <c:pt idx="4874">
                  <c:v>5612.6112113172803</c:v>
                </c:pt>
                <c:pt idx="4875">
                  <c:v>5609.8312113172797</c:v>
                </c:pt>
                <c:pt idx="4876">
                  <c:v>5610.2712113172802</c:v>
                </c:pt>
                <c:pt idx="4877">
                  <c:v>5605.1312113172798</c:v>
                </c:pt>
                <c:pt idx="4878">
                  <c:v>5606.1712113172798</c:v>
                </c:pt>
                <c:pt idx="4879">
                  <c:v>5606.3712113172796</c:v>
                </c:pt>
                <c:pt idx="4880">
                  <c:v>5606.3712113172796</c:v>
                </c:pt>
                <c:pt idx="4881">
                  <c:v>5606.3712113172796</c:v>
                </c:pt>
                <c:pt idx="4882">
                  <c:v>5606.0612113172801</c:v>
                </c:pt>
                <c:pt idx="4883">
                  <c:v>5601.6912113172802</c:v>
                </c:pt>
                <c:pt idx="4884">
                  <c:v>5599.6412113172801</c:v>
                </c:pt>
                <c:pt idx="4885">
                  <c:v>5600.3012113172799</c:v>
                </c:pt>
                <c:pt idx="4886">
                  <c:v>5609.6512113172803</c:v>
                </c:pt>
                <c:pt idx="4887">
                  <c:v>5609.6512113172803</c:v>
                </c:pt>
                <c:pt idx="4888">
                  <c:v>5609.6512113172803</c:v>
                </c:pt>
                <c:pt idx="4889">
                  <c:v>5624.7512113172797</c:v>
                </c:pt>
                <c:pt idx="4890">
                  <c:v>5631.5912113172799</c:v>
                </c:pt>
                <c:pt idx="4891">
                  <c:v>5618.8012113172799</c:v>
                </c:pt>
                <c:pt idx="4892">
                  <c:v>5611.5012113172797</c:v>
                </c:pt>
                <c:pt idx="4893">
                  <c:v>5611.7112113172798</c:v>
                </c:pt>
                <c:pt idx="4894">
                  <c:v>5611.7112113172798</c:v>
                </c:pt>
                <c:pt idx="4895">
                  <c:v>5611.7112113172798</c:v>
                </c:pt>
                <c:pt idx="4896">
                  <c:v>5611.7112113172798</c:v>
                </c:pt>
                <c:pt idx="4897">
                  <c:v>5618.6012113172801</c:v>
                </c:pt>
                <c:pt idx="4898">
                  <c:v>5613.5612113172801</c:v>
                </c:pt>
                <c:pt idx="4899">
                  <c:v>5612.2712113172802</c:v>
                </c:pt>
                <c:pt idx="4900">
                  <c:v>5611.5012113172797</c:v>
                </c:pt>
                <c:pt idx="4901">
                  <c:v>5611.5012113172797</c:v>
                </c:pt>
                <c:pt idx="4902">
                  <c:v>5611.5012113172797</c:v>
                </c:pt>
                <c:pt idx="4903">
                  <c:v>5611.0312113172804</c:v>
                </c:pt>
                <c:pt idx="4904">
                  <c:v>5611.0312113172804</c:v>
                </c:pt>
                <c:pt idx="4905">
                  <c:v>5610.7512113172797</c:v>
                </c:pt>
                <c:pt idx="4906">
                  <c:v>5610.9912113172804</c:v>
                </c:pt>
                <c:pt idx="4907">
                  <c:v>5608.6512113172803</c:v>
                </c:pt>
                <c:pt idx="4908">
                  <c:v>5608.6512113172803</c:v>
                </c:pt>
                <c:pt idx="4909">
                  <c:v>5608.6512113172803</c:v>
                </c:pt>
                <c:pt idx="4910">
                  <c:v>5610.8712113172796</c:v>
                </c:pt>
                <c:pt idx="4911">
                  <c:v>5608.76121131728</c:v>
                </c:pt>
                <c:pt idx="4912">
                  <c:v>5610.8212113172804</c:v>
                </c:pt>
                <c:pt idx="4913">
                  <c:v>5612.4012113172803</c:v>
                </c:pt>
                <c:pt idx="4914">
                  <c:v>5608.8112113172801</c:v>
                </c:pt>
                <c:pt idx="4915">
                  <c:v>5608.8112113172801</c:v>
                </c:pt>
                <c:pt idx="4916">
                  <c:v>5608.8112113172801</c:v>
                </c:pt>
                <c:pt idx="4917">
                  <c:v>5609.9412113172802</c:v>
                </c:pt>
                <c:pt idx="4918">
                  <c:v>5608.7512113172797</c:v>
                </c:pt>
                <c:pt idx="4919">
                  <c:v>5617.47121131728</c:v>
                </c:pt>
                <c:pt idx="4920">
                  <c:v>5612.1312113172798</c:v>
                </c:pt>
                <c:pt idx="4921">
                  <c:v>5617.4912113172804</c:v>
                </c:pt>
                <c:pt idx="4922">
                  <c:v>5617.4912113172804</c:v>
                </c:pt>
                <c:pt idx="4923">
                  <c:v>5617.4912113172804</c:v>
                </c:pt>
                <c:pt idx="4924">
                  <c:v>5609.1512113172803</c:v>
                </c:pt>
                <c:pt idx="4925">
                  <c:v>5604.5312113172804</c:v>
                </c:pt>
                <c:pt idx="4926">
                  <c:v>5612.3112113172801</c:v>
                </c:pt>
                <c:pt idx="4927">
                  <c:v>5610.8412113172799</c:v>
                </c:pt>
                <c:pt idx="4928">
                  <c:v>5601.8912113172801</c:v>
                </c:pt>
                <c:pt idx="4929">
                  <c:v>5601.8912113172801</c:v>
                </c:pt>
                <c:pt idx="4930">
                  <c:v>5601.8912113172801</c:v>
                </c:pt>
                <c:pt idx="4931">
                  <c:v>5596.4412113172802</c:v>
                </c:pt>
                <c:pt idx="4932">
                  <c:v>5589.7412113172804</c:v>
                </c:pt>
                <c:pt idx="4933">
                  <c:v>5596.4112113172796</c:v>
                </c:pt>
                <c:pt idx="4934">
                  <c:v>5608.97121131728</c:v>
                </c:pt>
                <c:pt idx="4935">
                  <c:v>5639.7912113172797</c:v>
                </c:pt>
                <c:pt idx="4936">
                  <c:v>5639.7912113172797</c:v>
                </c:pt>
                <c:pt idx="4937">
                  <c:v>5639.7912113172797</c:v>
                </c:pt>
                <c:pt idx="4938">
                  <c:v>5631.9612113172798</c:v>
                </c:pt>
                <c:pt idx="4939">
                  <c:v>5640.9912113172804</c:v>
                </c:pt>
                <c:pt idx="4940">
                  <c:v>5641.7312113172802</c:v>
                </c:pt>
                <c:pt idx="4941">
                  <c:v>5639.8012113172799</c:v>
                </c:pt>
                <c:pt idx="4942">
                  <c:v>5639.8012113172799</c:v>
                </c:pt>
                <c:pt idx="4943">
                  <c:v>5639.8012113172799</c:v>
                </c:pt>
                <c:pt idx="4944">
                  <c:v>5639.8012113172799</c:v>
                </c:pt>
                <c:pt idx="4945">
                  <c:v>5639.8012113172799</c:v>
                </c:pt>
                <c:pt idx="4946">
                  <c:v>5639.8012113172799</c:v>
                </c:pt>
                <c:pt idx="4947">
                  <c:v>5639.8012113172799</c:v>
                </c:pt>
                <c:pt idx="4948">
                  <c:v>5639.8012113172799</c:v>
                </c:pt>
                <c:pt idx="4949">
                  <c:v>5639.8012113172799</c:v>
                </c:pt>
                <c:pt idx="4950">
                  <c:v>5639.8012113172799</c:v>
                </c:pt>
                <c:pt idx="4951">
                  <c:v>5639.8012113172799</c:v>
                </c:pt>
                <c:pt idx="4952">
                  <c:v>5639.8012113172799</c:v>
                </c:pt>
                <c:pt idx="4953">
                  <c:v>5639.8012113172799</c:v>
                </c:pt>
                <c:pt idx="4954">
                  <c:v>5639.8012113172799</c:v>
                </c:pt>
                <c:pt idx="4955">
                  <c:v>5639.8012113172799</c:v>
                </c:pt>
                <c:pt idx="4956">
                  <c:v>5639.8012113172799</c:v>
                </c:pt>
                <c:pt idx="4957">
                  <c:v>5639.8012113172799</c:v>
                </c:pt>
                <c:pt idx="4958">
                  <c:v>5639.8012113172799</c:v>
                </c:pt>
                <c:pt idx="4959">
                  <c:v>5639.801211317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44-44E4-BC4E-7D3B31D46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376127"/>
        <c:axId val="526388607"/>
      </c:lineChart>
      <c:dateAx>
        <c:axId val="526376127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88607"/>
        <c:crosses val="autoZero"/>
        <c:auto val="1"/>
        <c:lblOffset val="100"/>
        <c:baseTimeUnit val="days"/>
      </c:dateAx>
      <c:valAx>
        <c:axId val="5263886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76127"/>
        <c:crosses val="autoZero"/>
        <c:crossBetween val="between"/>
      </c:valAx>
      <c:valAx>
        <c:axId val="59792348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97923967"/>
        <c:crosses val="max"/>
        <c:crossBetween val="between"/>
      </c:valAx>
      <c:dateAx>
        <c:axId val="59792396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97923487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CF3-43F4-81F0-37813A519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CF3-43F4-81F0-37813A519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86B-4EE2-8D3D-6D12C5176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86B-4EE2-8D3D-6D12C5176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711-49A2-A327-9300591A7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711-49A2-A327-9300591A7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allbs!$AH$2</c:f>
              <c:strCache>
                <c:ptCount val="1"/>
                <c:pt idx="0">
                  <c:v>cumre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allbs!$AG$3:$AG$2512</c:f>
              <c:numCache>
                <c:formatCode>m/d/yyyy</c:formatCode>
                <c:ptCount val="2510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6</c:v>
                </c:pt>
                <c:pt idx="10">
                  <c:v>40197</c:v>
                </c:pt>
                <c:pt idx="11">
                  <c:v>40198</c:v>
                </c:pt>
                <c:pt idx="12">
                  <c:v>40199</c:v>
                </c:pt>
                <c:pt idx="13">
                  <c:v>40200</c:v>
                </c:pt>
                <c:pt idx="14">
                  <c:v>40203</c:v>
                </c:pt>
                <c:pt idx="15">
                  <c:v>40204</c:v>
                </c:pt>
                <c:pt idx="16">
                  <c:v>40205</c:v>
                </c:pt>
                <c:pt idx="17">
                  <c:v>40206</c:v>
                </c:pt>
                <c:pt idx="18">
                  <c:v>40207</c:v>
                </c:pt>
                <c:pt idx="19">
                  <c:v>40210</c:v>
                </c:pt>
                <c:pt idx="20">
                  <c:v>40211</c:v>
                </c:pt>
                <c:pt idx="21">
                  <c:v>40212</c:v>
                </c:pt>
                <c:pt idx="22">
                  <c:v>40213</c:v>
                </c:pt>
                <c:pt idx="23">
                  <c:v>40214</c:v>
                </c:pt>
                <c:pt idx="24">
                  <c:v>40217</c:v>
                </c:pt>
                <c:pt idx="25">
                  <c:v>40218</c:v>
                </c:pt>
                <c:pt idx="26">
                  <c:v>40219</c:v>
                </c:pt>
                <c:pt idx="27">
                  <c:v>40220</c:v>
                </c:pt>
                <c:pt idx="28">
                  <c:v>40221</c:v>
                </c:pt>
                <c:pt idx="29">
                  <c:v>40225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9</c:v>
                </c:pt>
                <c:pt idx="39">
                  <c:v>40240</c:v>
                </c:pt>
                <c:pt idx="40">
                  <c:v>40241</c:v>
                </c:pt>
                <c:pt idx="41">
                  <c:v>40242</c:v>
                </c:pt>
                <c:pt idx="42">
                  <c:v>40245</c:v>
                </c:pt>
                <c:pt idx="43">
                  <c:v>40246</c:v>
                </c:pt>
                <c:pt idx="44">
                  <c:v>40247</c:v>
                </c:pt>
                <c:pt idx="45">
                  <c:v>40248</c:v>
                </c:pt>
                <c:pt idx="46">
                  <c:v>40249</c:v>
                </c:pt>
                <c:pt idx="47">
                  <c:v>40252</c:v>
                </c:pt>
                <c:pt idx="48">
                  <c:v>40253</c:v>
                </c:pt>
                <c:pt idx="49">
                  <c:v>40254</c:v>
                </c:pt>
                <c:pt idx="50">
                  <c:v>40255</c:v>
                </c:pt>
                <c:pt idx="51">
                  <c:v>40256</c:v>
                </c:pt>
                <c:pt idx="52">
                  <c:v>40259</c:v>
                </c:pt>
                <c:pt idx="53">
                  <c:v>40260</c:v>
                </c:pt>
                <c:pt idx="54">
                  <c:v>40261</c:v>
                </c:pt>
                <c:pt idx="55">
                  <c:v>40262</c:v>
                </c:pt>
                <c:pt idx="56">
                  <c:v>40263</c:v>
                </c:pt>
                <c:pt idx="57">
                  <c:v>40266</c:v>
                </c:pt>
                <c:pt idx="58">
                  <c:v>40267</c:v>
                </c:pt>
                <c:pt idx="59">
                  <c:v>40268</c:v>
                </c:pt>
                <c:pt idx="60">
                  <c:v>40269</c:v>
                </c:pt>
                <c:pt idx="61">
                  <c:v>40270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83</c:v>
                </c:pt>
                <c:pt idx="67">
                  <c:v>40284</c:v>
                </c:pt>
                <c:pt idx="68">
                  <c:v>40287</c:v>
                </c:pt>
                <c:pt idx="69">
                  <c:v>40288</c:v>
                </c:pt>
                <c:pt idx="70">
                  <c:v>40289</c:v>
                </c:pt>
                <c:pt idx="71">
                  <c:v>40290</c:v>
                </c:pt>
                <c:pt idx="72">
                  <c:v>40291</c:v>
                </c:pt>
                <c:pt idx="73">
                  <c:v>40294</c:v>
                </c:pt>
                <c:pt idx="74">
                  <c:v>40295</c:v>
                </c:pt>
                <c:pt idx="75">
                  <c:v>40296</c:v>
                </c:pt>
                <c:pt idx="76">
                  <c:v>40297</c:v>
                </c:pt>
                <c:pt idx="77">
                  <c:v>40298</c:v>
                </c:pt>
                <c:pt idx="78">
                  <c:v>40301</c:v>
                </c:pt>
                <c:pt idx="79">
                  <c:v>40302</c:v>
                </c:pt>
                <c:pt idx="80">
                  <c:v>40304</c:v>
                </c:pt>
                <c:pt idx="81">
                  <c:v>40305</c:v>
                </c:pt>
                <c:pt idx="82">
                  <c:v>40308</c:v>
                </c:pt>
                <c:pt idx="83">
                  <c:v>40309</c:v>
                </c:pt>
                <c:pt idx="84">
                  <c:v>40310</c:v>
                </c:pt>
                <c:pt idx="85">
                  <c:v>40311</c:v>
                </c:pt>
                <c:pt idx="86">
                  <c:v>40312</c:v>
                </c:pt>
                <c:pt idx="87">
                  <c:v>40315</c:v>
                </c:pt>
                <c:pt idx="88">
                  <c:v>40316</c:v>
                </c:pt>
                <c:pt idx="89">
                  <c:v>40317</c:v>
                </c:pt>
                <c:pt idx="90">
                  <c:v>40318</c:v>
                </c:pt>
                <c:pt idx="91">
                  <c:v>40322</c:v>
                </c:pt>
                <c:pt idx="92">
                  <c:v>40323</c:v>
                </c:pt>
                <c:pt idx="93">
                  <c:v>40324</c:v>
                </c:pt>
                <c:pt idx="94">
                  <c:v>40325</c:v>
                </c:pt>
                <c:pt idx="95">
                  <c:v>40326</c:v>
                </c:pt>
                <c:pt idx="96">
                  <c:v>40329</c:v>
                </c:pt>
                <c:pt idx="97">
                  <c:v>40330</c:v>
                </c:pt>
                <c:pt idx="98">
                  <c:v>40332</c:v>
                </c:pt>
                <c:pt idx="99">
                  <c:v>40333</c:v>
                </c:pt>
                <c:pt idx="100">
                  <c:v>40336</c:v>
                </c:pt>
                <c:pt idx="101">
                  <c:v>40337</c:v>
                </c:pt>
                <c:pt idx="102">
                  <c:v>40338</c:v>
                </c:pt>
                <c:pt idx="103">
                  <c:v>40339</c:v>
                </c:pt>
                <c:pt idx="104">
                  <c:v>40340</c:v>
                </c:pt>
                <c:pt idx="105">
                  <c:v>40343</c:v>
                </c:pt>
                <c:pt idx="106">
                  <c:v>40344</c:v>
                </c:pt>
                <c:pt idx="107">
                  <c:v>40345</c:v>
                </c:pt>
                <c:pt idx="108">
                  <c:v>40346</c:v>
                </c:pt>
                <c:pt idx="109">
                  <c:v>40347</c:v>
                </c:pt>
                <c:pt idx="110">
                  <c:v>40350</c:v>
                </c:pt>
                <c:pt idx="111">
                  <c:v>40351</c:v>
                </c:pt>
                <c:pt idx="112">
                  <c:v>40352</c:v>
                </c:pt>
                <c:pt idx="113">
                  <c:v>40353</c:v>
                </c:pt>
                <c:pt idx="114">
                  <c:v>40354</c:v>
                </c:pt>
                <c:pt idx="115">
                  <c:v>40357</c:v>
                </c:pt>
                <c:pt idx="116">
                  <c:v>40358</c:v>
                </c:pt>
                <c:pt idx="117">
                  <c:v>40359</c:v>
                </c:pt>
                <c:pt idx="118">
                  <c:v>40360</c:v>
                </c:pt>
                <c:pt idx="119">
                  <c:v>40361</c:v>
                </c:pt>
                <c:pt idx="120">
                  <c:v>40364</c:v>
                </c:pt>
                <c:pt idx="121">
                  <c:v>40365</c:v>
                </c:pt>
                <c:pt idx="122">
                  <c:v>40366</c:v>
                </c:pt>
                <c:pt idx="123">
                  <c:v>40367</c:v>
                </c:pt>
                <c:pt idx="124">
                  <c:v>40368</c:v>
                </c:pt>
                <c:pt idx="125">
                  <c:v>40371</c:v>
                </c:pt>
                <c:pt idx="126">
                  <c:v>40372</c:v>
                </c:pt>
                <c:pt idx="127">
                  <c:v>40373</c:v>
                </c:pt>
                <c:pt idx="128">
                  <c:v>40374</c:v>
                </c:pt>
                <c:pt idx="129">
                  <c:v>40375</c:v>
                </c:pt>
                <c:pt idx="130">
                  <c:v>40378</c:v>
                </c:pt>
                <c:pt idx="131">
                  <c:v>40379</c:v>
                </c:pt>
                <c:pt idx="132">
                  <c:v>40380</c:v>
                </c:pt>
                <c:pt idx="133">
                  <c:v>40381</c:v>
                </c:pt>
                <c:pt idx="134">
                  <c:v>40382</c:v>
                </c:pt>
                <c:pt idx="135">
                  <c:v>40385</c:v>
                </c:pt>
                <c:pt idx="136">
                  <c:v>40386</c:v>
                </c:pt>
                <c:pt idx="137">
                  <c:v>40387</c:v>
                </c:pt>
                <c:pt idx="138">
                  <c:v>40388</c:v>
                </c:pt>
                <c:pt idx="139">
                  <c:v>40389</c:v>
                </c:pt>
                <c:pt idx="140">
                  <c:v>40392</c:v>
                </c:pt>
                <c:pt idx="141">
                  <c:v>40393</c:v>
                </c:pt>
                <c:pt idx="142">
                  <c:v>40394</c:v>
                </c:pt>
                <c:pt idx="143">
                  <c:v>40395</c:v>
                </c:pt>
                <c:pt idx="144">
                  <c:v>40396</c:v>
                </c:pt>
                <c:pt idx="145">
                  <c:v>40399</c:v>
                </c:pt>
                <c:pt idx="146">
                  <c:v>40400</c:v>
                </c:pt>
                <c:pt idx="147">
                  <c:v>40401</c:v>
                </c:pt>
                <c:pt idx="148">
                  <c:v>40402</c:v>
                </c:pt>
                <c:pt idx="149">
                  <c:v>40403</c:v>
                </c:pt>
                <c:pt idx="150">
                  <c:v>40406</c:v>
                </c:pt>
                <c:pt idx="151">
                  <c:v>40407</c:v>
                </c:pt>
                <c:pt idx="152">
                  <c:v>40408</c:v>
                </c:pt>
                <c:pt idx="153">
                  <c:v>40409</c:v>
                </c:pt>
                <c:pt idx="154">
                  <c:v>40410</c:v>
                </c:pt>
                <c:pt idx="155">
                  <c:v>40413</c:v>
                </c:pt>
                <c:pt idx="156">
                  <c:v>40414</c:v>
                </c:pt>
                <c:pt idx="157">
                  <c:v>40415</c:v>
                </c:pt>
                <c:pt idx="158">
                  <c:v>40416</c:v>
                </c:pt>
                <c:pt idx="159">
                  <c:v>40417</c:v>
                </c:pt>
                <c:pt idx="160">
                  <c:v>40420</c:v>
                </c:pt>
                <c:pt idx="161">
                  <c:v>40421</c:v>
                </c:pt>
                <c:pt idx="162">
                  <c:v>40422</c:v>
                </c:pt>
                <c:pt idx="163">
                  <c:v>40423</c:v>
                </c:pt>
                <c:pt idx="164">
                  <c:v>40424</c:v>
                </c:pt>
                <c:pt idx="165">
                  <c:v>40427</c:v>
                </c:pt>
                <c:pt idx="166">
                  <c:v>40428</c:v>
                </c:pt>
                <c:pt idx="167">
                  <c:v>40429</c:v>
                </c:pt>
                <c:pt idx="168">
                  <c:v>40430</c:v>
                </c:pt>
                <c:pt idx="169">
                  <c:v>40431</c:v>
                </c:pt>
                <c:pt idx="170">
                  <c:v>40434</c:v>
                </c:pt>
                <c:pt idx="171">
                  <c:v>40435</c:v>
                </c:pt>
                <c:pt idx="172">
                  <c:v>40436</c:v>
                </c:pt>
                <c:pt idx="173">
                  <c:v>40437</c:v>
                </c:pt>
                <c:pt idx="174">
                  <c:v>40438</c:v>
                </c:pt>
                <c:pt idx="175">
                  <c:v>40441</c:v>
                </c:pt>
                <c:pt idx="176">
                  <c:v>40445</c:v>
                </c:pt>
                <c:pt idx="177">
                  <c:v>40448</c:v>
                </c:pt>
                <c:pt idx="178">
                  <c:v>40449</c:v>
                </c:pt>
                <c:pt idx="179">
                  <c:v>40450</c:v>
                </c:pt>
                <c:pt idx="180">
                  <c:v>40451</c:v>
                </c:pt>
                <c:pt idx="181">
                  <c:v>40452</c:v>
                </c:pt>
                <c:pt idx="182">
                  <c:v>40455</c:v>
                </c:pt>
                <c:pt idx="183">
                  <c:v>40456</c:v>
                </c:pt>
                <c:pt idx="184">
                  <c:v>40457</c:v>
                </c:pt>
                <c:pt idx="185">
                  <c:v>40458</c:v>
                </c:pt>
                <c:pt idx="186">
                  <c:v>40459</c:v>
                </c:pt>
                <c:pt idx="187">
                  <c:v>40462</c:v>
                </c:pt>
                <c:pt idx="188">
                  <c:v>40463</c:v>
                </c:pt>
                <c:pt idx="189">
                  <c:v>40464</c:v>
                </c:pt>
                <c:pt idx="190">
                  <c:v>40465</c:v>
                </c:pt>
                <c:pt idx="191">
                  <c:v>40476</c:v>
                </c:pt>
                <c:pt idx="192">
                  <c:v>40477</c:v>
                </c:pt>
                <c:pt idx="193">
                  <c:v>40478</c:v>
                </c:pt>
                <c:pt idx="194">
                  <c:v>40479</c:v>
                </c:pt>
                <c:pt idx="195">
                  <c:v>40480</c:v>
                </c:pt>
                <c:pt idx="196">
                  <c:v>40504</c:v>
                </c:pt>
                <c:pt idx="197">
                  <c:v>40505</c:v>
                </c:pt>
                <c:pt idx="198">
                  <c:v>40506</c:v>
                </c:pt>
                <c:pt idx="199">
                  <c:v>40507</c:v>
                </c:pt>
                <c:pt idx="200">
                  <c:v>40508</c:v>
                </c:pt>
                <c:pt idx="201">
                  <c:v>40511</c:v>
                </c:pt>
                <c:pt idx="202">
                  <c:v>40512</c:v>
                </c:pt>
                <c:pt idx="203">
                  <c:v>40513</c:v>
                </c:pt>
                <c:pt idx="204">
                  <c:v>40514</c:v>
                </c:pt>
                <c:pt idx="205">
                  <c:v>40515</c:v>
                </c:pt>
                <c:pt idx="206">
                  <c:v>40518</c:v>
                </c:pt>
                <c:pt idx="207">
                  <c:v>40519</c:v>
                </c:pt>
                <c:pt idx="208">
                  <c:v>40520</c:v>
                </c:pt>
                <c:pt idx="209">
                  <c:v>40540</c:v>
                </c:pt>
                <c:pt idx="210">
                  <c:v>40541</c:v>
                </c:pt>
                <c:pt idx="211">
                  <c:v>40542</c:v>
                </c:pt>
                <c:pt idx="212">
                  <c:v>40546</c:v>
                </c:pt>
                <c:pt idx="213">
                  <c:v>40547</c:v>
                </c:pt>
                <c:pt idx="214">
                  <c:v>40548</c:v>
                </c:pt>
                <c:pt idx="215">
                  <c:v>40549</c:v>
                </c:pt>
                <c:pt idx="216">
                  <c:v>40550</c:v>
                </c:pt>
                <c:pt idx="217">
                  <c:v>40553</c:v>
                </c:pt>
                <c:pt idx="218">
                  <c:v>40554</c:v>
                </c:pt>
                <c:pt idx="219">
                  <c:v>40555</c:v>
                </c:pt>
                <c:pt idx="220">
                  <c:v>40556</c:v>
                </c:pt>
                <c:pt idx="221">
                  <c:v>40557</c:v>
                </c:pt>
                <c:pt idx="222">
                  <c:v>40560</c:v>
                </c:pt>
                <c:pt idx="223">
                  <c:v>40569</c:v>
                </c:pt>
                <c:pt idx="224">
                  <c:v>40570</c:v>
                </c:pt>
                <c:pt idx="225">
                  <c:v>40571</c:v>
                </c:pt>
                <c:pt idx="226">
                  <c:v>40574</c:v>
                </c:pt>
                <c:pt idx="227">
                  <c:v>40575</c:v>
                </c:pt>
                <c:pt idx="228">
                  <c:v>40581</c:v>
                </c:pt>
                <c:pt idx="229">
                  <c:v>40582</c:v>
                </c:pt>
                <c:pt idx="230">
                  <c:v>40583</c:v>
                </c:pt>
                <c:pt idx="231">
                  <c:v>40605</c:v>
                </c:pt>
                <c:pt idx="232">
                  <c:v>40606</c:v>
                </c:pt>
                <c:pt idx="233">
                  <c:v>40609</c:v>
                </c:pt>
                <c:pt idx="234">
                  <c:v>40610</c:v>
                </c:pt>
                <c:pt idx="235">
                  <c:v>40611</c:v>
                </c:pt>
                <c:pt idx="236">
                  <c:v>40620</c:v>
                </c:pt>
                <c:pt idx="237">
                  <c:v>40623</c:v>
                </c:pt>
                <c:pt idx="238">
                  <c:v>40624</c:v>
                </c:pt>
                <c:pt idx="239">
                  <c:v>40625</c:v>
                </c:pt>
                <c:pt idx="240">
                  <c:v>40626</c:v>
                </c:pt>
                <c:pt idx="241">
                  <c:v>40627</c:v>
                </c:pt>
                <c:pt idx="242">
                  <c:v>40630</c:v>
                </c:pt>
                <c:pt idx="243">
                  <c:v>40631</c:v>
                </c:pt>
                <c:pt idx="244">
                  <c:v>40632</c:v>
                </c:pt>
                <c:pt idx="245">
                  <c:v>40647</c:v>
                </c:pt>
                <c:pt idx="246">
                  <c:v>40648</c:v>
                </c:pt>
                <c:pt idx="247">
                  <c:v>40651</c:v>
                </c:pt>
                <c:pt idx="248">
                  <c:v>40652</c:v>
                </c:pt>
                <c:pt idx="249">
                  <c:v>40653</c:v>
                </c:pt>
                <c:pt idx="250">
                  <c:v>40654</c:v>
                </c:pt>
                <c:pt idx="251">
                  <c:v>40690</c:v>
                </c:pt>
                <c:pt idx="252">
                  <c:v>40693</c:v>
                </c:pt>
                <c:pt idx="253">
                  <c:v>40694</c:v>
                </c:pt>
                <c:pt idx="254">
                  <c:v>40695</c:v>
                </c:pt>
                <c:pt idx="255">
                  <c:v>40696</c:v>
                </c:pt>
                <c:pt idx="256">
                  <c:v>40697</c:v>
                </c:pt>
                <c:pt idx="257">
                  <c:v>40701</c:v>
                </c:pt>
                <c:pt idx="258">
                  <c:v>40702</c:v>
                </c:pt>
                <c:pt idx="259">
                  <c:v>40718</c:v>
                </c:pt>
                <c:pt idx="260">
                  <c:v>40721</c:v>
                </c:pt>
                <c:pt idx="261">
                  <c:v>40722</c:v>
                </c:pt>
                <c:pt idx="262">
                  <c:v>40723</c:v>
                </c:pt>
                <c:pt idx="263">
                  <c:v>40724</c:v>
                </c:pt>
                <c:pt idx="264">
                  <c:v>40725</c:v>
                </c:pt>
                <c:pt idx="265">
                  <c:v>40728</c:v>
                </c:pt>
                <c:pt idx="266">
                  <c:v>40729</c:v>
                </c:pt>
                <c:pt idx="267">
                  <c:v>40730</c:v>
                </c:pt>
                <c:pt idx="268">
                  <c:v>40731</c:v>
                </c:pt>
                <c:pt idx="269">
                  <c:v>40732</c:v>
                </c:pt>
                <c:pt idx="270">
                  <c:v>40735</c:v>
                </c:pt>
                <c:pt idx="271">
                  <c:v>40751</c:v>
                </c:pt>
                <c:pt idx="272">
                  <c:v>40752</c:v>
                </c:pt>
                <c:pt idx="273">
                  <c:v>40753</c:v>
                </c:pt>
                <c:pt idx="274">
                  <c:v>40756</c:v>
                </c:pt>
                <c:pt idx="275">
                  <c:v>40757</c:v>
                </c:pt>
                <c:pt idx="276">
                  <c:v>40784</c:v>
                </c:pt>
                <c:pt idx="277">
                  <c:v>40785</c:v>
                </c:pt>
                <c:pt idx="278">
                  <c:v>40786</c:v>
                </c:pt>
                <c:pt idx="279">
                  <c:v>40787</c:v>
                </c:pt>
                <c:pt idx="280">
                  <c:v>40788</c:v>
                </c:pt>
                <c:pt idx="281">
                  <c:v>40791</c:v>
                </c:pt>
                <c:pt idx="282">
                  <c:v>40792</c:v>
                </c:pt>
                <c:pt idx="283">
                  <c:v>40793</c:v>
                </c:pt>
                <c:pt idx="284">
                  <c:v>40794</c:v>
                </c:pt>
                <c:pt idx="285">
                  <c:v>40795</c:v>
                </c:pt>
                <c:pt idx="286">
                  <c:v>40800</c:v>
                </c:pt>
                <c:pt idx="287">
                  <c:v>40801</c:v>
                </c:pt>
                <c:pt idx="288">
                  <c:v>40802</c:v>
                </c:pt>
                <c:pt idx="289">
                  <c:v>40805</c:v>
                </c:pt>
                <c:pt idx="290">
                  <c:v>40806</c:v>
                </c:pt>
                <c:pt idx="291">
                  <c:v>40807</c:v>
                </c:pt>
                <c:pt idx="292">
                  <c:v>40808</c:v>
                </c:pt>
                <c:pt idx="293">
                  <c:v>40809</c:v>
                </c:pt>
                <c:pt idx="294">
                  <c:v>40812</c:v>
                </c:pt>
                <c:pt idx="295">
                  <c:v>40813</c:v>
                </c:pt>
                <c:pt idx="296">
                  <c:v>40814</c:v>
                </c:pt>
                <c:pt idx="297">
                  <c:v>40815</c:v>
                </c:pt>
                <c:pt idx="298">
                  <c:v>40816</c:v>
                </c:pt>
                <c:pt idx="299">
                  <c:v>40820</c:v>
                </c:pt>
                <c:pt idx="300">
                  <c:v>40821</c:v>
                </c:pt>
                <c:pt idx="301">
                  <c:v>40822</c:v>
                </c:pt>
                <c:pt idx="302">
                  <c:v>40823</c:v>
                </c:pt>
                <c:pt idx="303">
                  <c:v>40826</c:v>
                </c:pt>
                <c:pt idx="304">
                  <c:v>40827</c:v>
                </c:pt>
                <c:pt idx="305">
                  <c:v>40828</c:v>
                </c:pt>
                <c:pt idx="306">
                  <c:v>40829</c:v>
                </c:pt>
                <c:pt idx="307">
                  <c:v>40830</c:v>
                </c:pt>
                <c:pt idx="308">
                  <c:v>40833</c:v>
                </c:pt>
                <c:pt idx="309">
                  <c:v>40834</c:v>
                </c:pt>
                <c:pt idx="310">
                  <c:v>40835</c:v>
                </c:pt>
                <c:pt idx="311">
                  <c:v>40836</c:v>
                </c:pt>
                <c:pt idx="312">
                  <c:v>40837</c:v>
                </c:pt>
                <c:pt idx="313">
                  <c:v>40840</c:v>
                </c:pt>
                <c:pt idx="314">
                  <c:v>40841</c:v>
                </c:pt>
                <c:pt idx="315">
                  <c:v>40842</c:v>
                </c:pt>
                <c:pt idx="316">
                  <c:v>40843</c:v>
                </c:pt>
                <c:pt idx="317">
                  <c:v>40844</c:v>
                </c:pt>
                <c:pt idx="318">
                  <c:v>40847</c:v>
                </c:pt>
                <c:pt idx="319">
                  <c:v>40848</c:v>
                </c:pt>
                <c:pt idx="320">
                  <c:v>40849</c:v>
                </c:pt>
                <c:pt idx="321">
                  <c:v>40850</c:v>
                </c:pt>
                <c:pt idx="322">
                  <c:v>40851</c:v>
                </c:pt>
                <c:pt idx="323">
                  <c:v>40854</c:v>
                </c:pt>
                <c:pt idx="324">
                  <c:v>40855</c:v>
                </c:pt>
                <c:pt idx="325">
                  <c:v>40856</c:v>
                </c:pt>
                <c:pt idx="326">
                  <c:v>40857</c:v>
                </c:pt>
                <c:pt idx="327">
                  <c:v>40876</c:v>
                </c:pt>
                <c:pt idx="328">
                  <c:v>40877</c:v>
                </c:pt>
                <c:pt idx="329">
                  <c:v>40878</c:v>
                </c:pt>
                <c:pt idx="330">
                  <c:v>40879</c:v>
                </c:pt>
                <c:pt idx="331">
                  <c:v>40882</c:v>
                </c:pt>
                <c:pt idx="332">
                  <c:v>40883</c:v>
                </c:pt>
                <c:pt idx="333">
                  <c:v>40884</c:v>
                </c:pt>
                <c:pt idx="334">
                  <c:v>40885</c:v>
                </c:pt>
                <c:pt idx="335">
                  <c:v>40886</c:v>
                </c:pt>
                <c:pt idx="336">
                  <c:v>40889</c:v>
                </c:pt>
                <c:pt idx="337">
                  <c:v>40890</c:v>
                </c:pt>
                <c:pt idx="338">
                  <c:v>40891</c:v>
                </c:pt>
                <c:pt idx="339">
                  <c:v>40892</c:v>
                </c:pt>
                <c:pt idx="340">
                  <c:v>40893</c:v>
                </c:pt>
                <c:pt idx="341">
                  <c:v>40896</c:v>
                </c:pt>
                <c:pt idx="342">
                  <c:v>40897</c:v>
                </c:pt>
                <c:pt idx="343">
                  <c:v>40898</c:v>
                </c:pt>
                <c:pt idx="344">
                  <c:v>40899</c:v>
                </c:pt>
                <c:pt idx="345">
                  <c:v>40900</c:v>
                </c:pt>
                <c:pt idx="346">
                  <c:v>40903</c:v>
                </c:pt>
                <c:pt idx="347">
                  <c:v>40904</c:v>
                </c:pt>
                <c:pt idx="348">
                  <c:v>40905</c:v>
                </c:pt>
                <c:pt idx="349">
                  <c:v>40906</c:v>
                </c:pt>
                <c:pt idx="350">
                  <c:v>40910</c:v>
                </c:pt>
                <c:pt idx="351">
                  <c:v>40911</c:v>
                </c:pt>
                <c:pt idx="352">
                  <c:v>40912</c:v>
                </c:pt>
                <c:pt idx="353">
                  <c:v>40913</c:v>
                </c:pt>
                <c:pt idx="354">
                  <c:v>40914</c:v>
                </c:pt>
                <c:pt idx="355">
                  <c:v>40917</c:v>
                </c:pt>
                <c:pt idx="356">
                  <c:v>40918</c:v>
                </c:pt>
                <c:pt idx="357">
                  <c:v>40919</c:v>
                </c:pt>
                <c:pt idx="358">
                  <c:v>40920</c:v>
                </c:pt>
                <c:pt idx="359">
                  <c:v>40921</c:v>
                </c:pt>
                <c:pt idx="360">
                  <c:v>40924</c:v>
                </c:pt>
                <c:pt idx="361">
                  <c:v>40925</c:v>
                </c:pt>
                <c:pt idx="362">
                  <c:v>40926</c:v>
                </c:pt>
                <c:pt idx="363">
                  <c:v>40927</c:v>
                </c:pt>
                <c:pt idx="364">
                  <c:v>40928</c:v>
                </c:pt>
                <c:pt idx="365">
                  <c:v>40933</c:v>
                </c:pt>
                <c:pt idx="366">
                  <c:v>40934</c:v>
                </c:pt>
                <c:pt idx="367">
                  <c:v>40935</c:v>
                </c:pt>
                <c:pt idx="368">
                  <c:v>40938</c:v>
                </c:pt>
                <c:pt idx="369">
                  <c:v>40939</c:v>
                </c:pt>
                <c:pt idx="370">
                  <c:v>40940</c:v>
                </c:pt>
                <c:pt idx="371">
                  <c:v>40941</c:v>
                </c:pt>
                <c:pt idx="372">
                  <c:v>40942</c:v>
                </c:pt>
                <c:pt idx="373">
                  <c:v>40945</c:v>
                </c:pt>
                <c:pt idx="374">
                  <c:v>40946</c:v>
                </c:pt>
                <c:pt idx="375">
                  <c:v>40947</c:v>
                </c:pt>
                <c:pt idx="376">
                  <c:v>40948</c:v>
                </c:pt>
                <c:pt idx="377">
                  <c:v>40956</c:v>
                </c:pt>
                <c:pt idx="378">
                  <c:v>40959</c:v>
                </c:pt>
                <c:pt idx="379">
                  <c:v>40960</c:v>
                </c:pt>
                <c:pt idx="380">
                  <c:v>40961</c:v>
                </c:pt>
                <c:pt idx="381">
                  <c:v>40962</c:v>
                </c:pt>
                <c:pt idx="382">
                  <c:v>40963</c:v>
                </c:pt>
                <c:pt idx="383">
                  <c:v>40966</c:v>
                </c:pt>
                <c:pt idx="384">
                  <c:v>40967</c:v>
                </c:pt>
                <c:pt idx="385">
                  <c:v>40968</c:v>
                </c:pt>
                <c:pt idx="386">
                  <c:v>40970</c:v>
                </c:pt>
                <c:pt idx="387">
                  <c:v>40973</c:v>
                </c:pt>
                <c:pt idx="388">
                  <c:v>40974</c:v>
                </c:pt>
                <c:pt idx="389">
                  <c:v>40982</c:v>
                </c:pt>
                <c:pt idx="390">
                  <c:v>40983</c:v>
                </c:pt>
                <c:pt idx="391">
                  <c:v>40984</c:v>
                </c:pt>
                <c:pt idx="392">
                  <c:v>40987</c:v>
                </c:pt>
                <c:pt idx="393">
                  <c:v>40988</c:v>
                </c:pt>
                <c:pt idx="394">
                  <c:v>40989</c:v>
                </c:pt>
                <c:pt idx="395">
                  <c:v>40990</c:v>
                </c:pt>
                <c:pt idx="396">
                  <c:v>40991</c:v>
                </c:pt>
                <c:pt idx="397">
                  <c:v>40994</c:v>
                </c:pt>
                <c:pt idx="398">
                  <c:v>40995</c:v>
                </c:pt>
                <c:pt idx="399">
                  <c:v>40996</c:v>
                </c:pt>
                <c:pt idx="400">
                  <c:v>40997</c:v>
                </c:pt>
                <c:pt idx="401">
                  <c:v>41031</c:v>
                </c:pt>
                <c:pt idx="402">
                  <c:v>41032</c:v>
                </c:pt>
                <c:pt idx="403">
                  <c:v>41033</c:v>
                </c:pt>
                <c:pt idx="404">
                  <c:v>41036</c:v>
                </c:pt>
                <c:pt idx="405">
                  <c:v>41037</c:v>
                </c:pt>
                <c:pt idx="406">
                  <c:v>41038</c:v>
                </c:pt>
                <c:pt idx="407">
                  <c:v>41058</c:v>
                </c:pt>
                <c:pt idx="408">
                  <c:v>41059</c:v>
                </c:pt>
                <c:pt idx="409">
                  <c:v>41060</c:v>
                </c:pt>
                <c:pt idx="410">
                  <c:v>41061</c:v>
                </c:pt>
                <c:pt idx="411">
                  <c:v>41064</c:v>
                </c:pt>
                <c:pt idx="412">
                  <c:v>41067</c:v>
                </c:pt>
                <c:pt idx="413">
                  <c:v>41068</c:v>
                </c:pt>
                <c:pt idx="414">
                  <c:v>41071</c:v>
                </c:pt>
                <c:pt idx="415">
                  <c:v>41072</c:v>
                </c:pt>
                <c:pt idx="416">
                  <c:v>41073</c:v>
                </c:pt>
                <c:pt idx="417">
                  <c:v>41094</c:v>
                </c:pt>
                <c:pt idx="418">
                  <c:v>41095</c:v>
                </c:pt>
                <c:pt idx="419">
                  <c:v>41096</c:v>
                </c:pt>
                <c:pt idx="420">
                  <c:v>41099</c:v>
                </c:pt>
                <c:pt idx="421">
                  <c:v>41120</c:v>
                </c:pt>
                <c:pt idx="422">
                  <c:v>41121</c:v>
                </c:pt>
                <c:pt idx="423">
                  <c:v>41122</c:v>
                </c:pt>
                <c:pt idx="424">
                  <c:v>41123</c:v>
                </c:pt>
                <c:pt idx="425">
                  <c:v>41124</c:v>
                </c:pt>
                <c:pt idx="426">
                  <c:v>41127</c:v>
                </c:pt>
                <c:pt idx="427">
                  <c:v>41128</c:v>
                </c:pt>
                <c:pt idx="428">
                  <c:v>41129</c:v>
                </c:pt>
                <c:pt idx="429">
                  <c:v>41130</c:v>
                </c:pt>
                <c:pt idx="430">
                  <c:v>41131</c:v>
                </c:pt>
                <c:pt idx="431">
                  <c:v>41134</c:v>
                </c:pt>
                <c:pt idx="432">
                  <c:v>41135</c:v>
                </c:pt>
                <c:pt idx="433">
                  <c:v>41137</c:v>
                </c:pt>
                <c:pt idx="434">
                  <c:v>41138</c:v>
                </c:pt>
                <c:pt idx="435">
                  <c:v>41141</c:v>
                </c:pt>
                <c:pt idx="436">
                  <c:v>41142</c:v>
                </c:pt>
                <c:pt idx="437">
                  <c:v>41143</c:v>
                </c:pt>
                <c:pt idx="438">
                  <c:v>41144</c:v>
                </c:pt>
                <c:pt idx="439">
                  <c:v>41145</c:v>
                </c:pt>
                <c:pt idx="440">
                  <c:v>41148</c:v>
                </c:pt>
                <c:pt idx="441">
                  <c:v>41149</c:v>
                </c:pt>
                <c:pt idx="442">
                  <c:v>41150</c:v>
                </c:pt>
                <c:pt idx="443">
                  <c:v>41151</c:v>
                </c:pt>
                <c:pt idx="444">
                  <c:v>41152</c:v>
                </c:pt>
                <c:pt idx="445">
                  <c:v>41155</c:v>
                </c:pt>
                <c:pt idx="446">
                  <c:v>41156</c:v>
                </c:pt>
                <c:pt idx="447">
                  <c:v>41157</c:v>
                </c:pt>
                <c:pt idx="448">
                  <c:v>41158</c:v>
                </c:pt>
                <c:pt idx="449">
                  <c:v>41159</c:v>
                </c:pt>
                <c:pt idx="450">
                  <c:v>41162</c:v>
                </c:pt>
                <c:pt idx="451">
                  <c:v>41163</c:v>
                </c:pt>
                <c:pt idx="452">
                  <c:v>41164</c:v>
                </c:pt>
                <c:pt idx="453">
                  <c:v>41165</c:v>
                </c:pt>
                <c:pt idx="454">
                  <c:v>41166</c:v>
                </c:pt>
                <c:pt idx="455">
                  <c:v>41169</c:v>
                </c:pt>
                <c:pt idx="456">
                  <c:v>41170</c:v>
                </c:pt>
                <c:pt idx="457">
                  <c:v>41171</c:v>
                </c:pt>
                <c:pt idx="458">
                  <c:v>41172</c:v>
                </c:pt>
                <c:pt idx="459">
                  <c:v>41173</c:v>
                </c:pt>
                <c:pt idx="460">
                  <c:v>41176</c:v>
                </c:pt>
                <c:pt idx="461">
                  <c:v>41177</c:v>
                </c:pt>
                <c:pt idx="462">
                  <c:v>41178</c:v>
                </c:pt>
                <c:pt idx="463">
                  <c:v>41179</c:v>
                </c:pt>
                <c:pt idx="464">
                  <c:v>41180</c:v>
                </c:pt>
                <c:pt idx="465">
                  <c:v>41184</c:v>
                </c:pt>
                <c:pt idx="466">
                  <c:v>41186</c:v>
                </c:pt>
                <c:pt idx="467">
                  <c:v>41187</c:v>
                </c:pt>
                <c:pt idx="468">
                  <c:v>41190</c:v>
                </c:pt>
                <c:pt idx="469">
                  <c:v>41191</c:v>
                </c:pt>
                <c:pt idx="470">
                  <c:v>41192</c:v>
                </c:pt>
                <c:pt idx="471">
                  <c:v>41193</c:v>
                </c:pt>
                <c:pt idx="472">
                  <c:v>41215</c:v>
                </c:pt>
                <c:pt idx="473">
                  <c:v>41218</c:v>
                </c:pt>
                <c:pt idx="474">
                  <c:v>41219</c:v>
                </c:pt>
                <c:pt idx="475">
                  <c:v>41220</c:v>
                </c:pt>
                <c:pt idx="476">
                  <c:v>41236</c:v>
                </c:pt>
                <c:pt idx="477">
                  <c:v>41239</c:v>
                </c:pt>
                <c:pt idx="478">
                  <c:v>41240</c:v>
                </c:pt>
                <c:pt idx="479">
                  <c:v>41241</c:v>
                </c:pt>
                <c:pt idx="480">
                  <c:v>41242</c:v>
                </c:pt>
                <c:pt idx="481">
                  <c:v>41243</c:v>
                </c:pt>
                <c:pt idx="482">
                  <c:v>41246</c:v>
                </c:pt>
                <c:pt idx="483">
                  <c:v>41247</c:v>
                </c:pt>
                <c:pt idx="484">
                  <c:v>41248</c:v>
                </c:pt>
                <c:pt idx="485">
                  <c:v>41249</c:v>
                </c:pt>
                <c:pt idx="486">
                  <c:v>41250</c:v>
                </c:pt>
                <c:pt idx="487">
                  <c:v>41253</c:v>
                </c:pt>
                <c:pt idx="488">
                  <c:v>41254</c:v>
                </c:pt>
                <c:pt idx="489">
                  <c:v>41255</c:v>
                </c:pt>
                <c:pt idx="490">
                  <c:v>41276</c:v>
                </c:pt>
                <c:pt idx="491">
                  <c:v>41277</c:v>
                </c:pt>
                <c:pt idx="492">
                  <c:v>41278</c:v>
                </c:pt>
                <c:pt idx="493">
                  <c:v>41281</c:v>
                </c:pt>
                <c:pt idx="494">
                  <c:v>41282</c:v>
                </c:pt>
                <c:pt idx="495">
                  <c:v>41283</c:v>
                </c:pt>
                <c:pt idx="496">
                  <c:v>41306</c:v>
                </c:pt>
                <c:pt idx="497">
                  <c:v>41309</c:v>
                </c:pt>
                <c:pt idx="498">
                  <c:v>41310</c:v>
                </c:pt>
                <c:pt idx="499">
                  <c:v>41311</c:v>
                </c:pt>
                <c:pt idx="500">
                  <c:v>41312</c:v>
                </c:pt>
                <c:pt idx="501">
                  <c:v>41318</c:v>
                </c:pt>
                <c:pt idx="502">
                  <c:v>41319</c:v>
                </c:pt>
                <c:pt idx="503">
                  <c:v>41320</c:v>
                </c:pt>
                <c:pt idx="504">
                  <c:v>41323</c:v>
                </c:pt>
                <c:pt idx="505">
                  <c:v>41324</c:v>
                </c:pt>
                <c:pt idx="506">
                  <c:v>41325</c:v>
                </c:pt>
                <c:pt idx="507">
                  <c:v>41359</c:v>
                </c:pt>
                <c:pt idx="508">
                  <c:v>41360</c:v>
                </c:pt>
                <c:pt idx="509">
                  <c:v>41361</c:v>
                </c:pt>
                <c:pt idx="510">
                  <c:v>41362</c:v>
                </c:pt>
                <c:pt idx="511">
                  <c:v>41365</c:v>
                </c:pt>
                <c:pt idx="512">
                  <c:v>41366</c:v>
                </c:pt>
                <c:pt idx="513">
                  <c:v>41367</c:v>
                </c:pt>
                <c:pt idx="514">
                  <c:v>41368</c:v>
                </c:pt>
                <c:pt idx="515">
                  <c:v>41388</c:v>
                </c:pt>
                <c:pt idx="516">
                  <c:v>41389</c:v>
                </c:pt>
                <c:pt idx="517">
                  <c:v>41390</c:v>
                </c:pt>
                <c:pt idx="518">
                  <c:v>41393</c:v>
                </c:pt>
                <c:pt idx="519">
                  <c:v>41394</c:v>
                </c:pt>
                <c:pt idx="520">
                  <c:v>41396</c:v>
                </c:pt>
                <c:pt idx="521">
                  <c:v>41397</c:v>
                </c:pt>
                <c:pt idx="522">
                  <c:v>41400</c:v>
                </c:pt>
                <c:pt idx="523">
                  <c:v>41401</c:v>
                </c:pt>
                <c:pt idx="524">
                  <c:v>41402</c:v>
                </c:pt>
                <c:pt idx="525">
                  <c:v>41410</c:v>
                </c:pt>
                <c:pt idx="526">
                  <c:v>41414</c:v>
                </c:pt>
                <c:pt idx="527">
                  <c:v>41415</c:v>
                </c:pt>
                <c:pt idx="528">
                  <c:v>41416</c:v>
                </c:pt>
                <c:pt idx="529">
                  <c:v>41417</c:v>
                </c:pt>
                <c:pt idx="530">
                  <c:v>41418</c:v>
                </c:pt>
                <c:pt idx="531">
                  <c:v>41421</c:v>
                </c:pt>
                <c:pt idx="532">
                  <c:v>41422</c:v>
                </c:pt>
                <c:pt idx="533">
                  <c:v>41423</c:v>
                </c:pt>
                <c:pt idx="534">
                  <c:v>41424</c:v>
                </c:pt>
                <c:pt idx="535">
                  <c:v>41425</c:v>
                </c:pt>
                <c:pt idx="536">
                  <c:v>41428</c:v>
                </c:pt>
                <c:pt idx="537">
                  <c:v>41429</c:v>
                </c:pt>
                <c:pt idx="538">
                  <c:v>41430</c:v>
                </c:pt>
                <c:pt idx="539">
                  <c:v>41432</c:v>
                </c:pt>
                <c:pt idx="540">
                  <c:v>41435</c:v>
                </c:pt>
                <c:pt idx="541">
                  <c:v>41436</c:v>
                </c:pt>
                <c:pt idx="542">
                  <c:v>41437</c:v>
                </c:pt>
                <c:pt idx="543">
                  <c:v>41438</c:v>
                </c:pt>
                <c:pt idx="544">
                  <c:v>41439</c:v>
                </c:pt>
                <c:pt idx="545">
                  <c:v>41442</c:v>
                </c:pt>
                <c:pt idx="546">
                  <c:v>41443</c:v>
                </c:pt>
                <c:pt idx="547">
                  <c:v>41444</c:v>
                </c:pt>
                <c:pt idx="548">
                  <c:v>41445</c:v>
                </c:pt>
                <c:pt idx="549">
                  <c:v>41446</c:v>
                </c:pt>
                <c:pt idx="550">
                  <c:v>41449</c:v>
                </c:pt>
                <c:pt idx="551">
                  <c:v>41450</c:v>
                </c:pt>
                <c:pt idx="552">
                  <c:v>41451</c:v>
                </c:pt>
                <c:pt idx="553">
                  <c:v>41452</c:v>
                </c:pt>
                <c:pt idx="554">
                  <c:v>41453</c:v>
                </c:pt>
                <c:pt idx="555">
                  <c:v>41456</c:v>
                </c:pt>
                <c:pt idx="556">
                  <c:v>41457</c:v>
                </c:pt>
                <c:pt idx="557">
                  <c:v>41458</c:v>
                </c:pt>
                <c:pt idx="558">
                  <c:v>41459</c:v>
                </c:pt>
                <c:pt idx="559">
                  <c:v>41460</c:v>
                </c:pt>
                <c:pt idx="560">
                  <c:v>41463</c:v>
                </c:pt>
                <c:pt idx="561">
                  <c:v>41464</c:v>
                </c:pt>
                <c:pt idx="562">
                  <c:v>41465</c:v>
                </c:pt>
                <c:pt idx="563">
                  <c:v>41466</c:v>
                </c:pt>
                <c:pt idx="564">
                  <c:v>41467</c:v>
                </c:pt>
                <c:pt idx="565">
                  <c:v>41470</c:v>
                </c:pt>
                <c:pt idx="566">
                  <c:v>41471</c:v>
                </c:pt>
                <c:pt idx="567">
                  <c:v>41472</c:v>
                </c:pt>
                <c:pt idx="568">
                  <c:v>41473</c:v>
                </c:pt>
                <c:pt idx="569">
                  <c:v>41474</c:v>
                </c:pt>
                <c:pt idx="570">
                  <c:v>41477</c:v>
                </c:pt>
                <c:pt idx="571">
                  <c:v>41478</c:v>
                </c:pt>
                <c:pt idx="572">
                  <c:v>41479</c:v>
                </c:pt>
                <c:pt idx="573">
                  <c:v>41480</c:v>
                </c:pt>
                <c:pt idx="574">
                  <c:v>41481</c:v>
                </c:pt>
                <c:pt idx="575">
                  <c:v>41484</c:v>
                </c:pt>
                <c:pt idx="576">
                  <c:v>41485</c:v>
                </c:pt>
                <c:pt idx="577">
                  <c:v>41486</c:v>
                </c:pt>
                <c:pt idx="578">
                  <c:v>41487</c:v>
                </c:pt>
                <c:pt idx="579">
                  <c:v>41488</c:v>
                </c:pt>
                <c:pt idx="580">
                  <c:v>41491</c:v>
                </c:pt>
                <c:pt idx="581">
                  <c:v>41492</c:v>
                </c:pt>
                <c:pt idx="582">
                  <c:v>41493</c:v>
                </c:pt>
                <c:pt idx="583">
                  <c:v>41494</c:v>
                </c:pt>
                <c:pt idx="584">
                  <c:v>41495</c:v>
                </c:pt>
                <c:pt idx="585">
                  <c:v>41498</c:v>
                </c:pt>
                <c:pt idx="586">
                  <c:v>41499</c:v>
                </c:pt>
                <c:pt idx="587">
                  <c:v>41500</c:v>
                </c:pt>
                <c:pt idx="588">
                  <c:v>41502</c:v>
                </c:pt>
                <c:pt idx="589">
                  <c:v>41505</c:v>
                </c:pt>
                <c:pt idx="590">
                  <c:v>41506</c:v>
                </c:pt>
                <c:pt idx="591">
                  <c:v>41507</c:v>
                </c:pt>
                <c:pt idx="592">
                  <c:v>41508</c:v>
                </c:pt>
                <c:pt idx="593">
                  <c:v>41509</c:v>
                </c:pt>
                <c:pt idx="594">
                  <c:v>41512</c:v>
                </c:pt>
                <c:pt idx="595">
                  <c:v>41513</c:v>
                </c:pt>
                <c:pt idx="596">
                  <c:v>41514</c:v>
                </c:pt>
                <c:pt idx="597">
                  <c:v>41515</c:v>
                </c:pt>
                <c:pt idx="598">
                  <c:v>41516</c:v>
                </c:pt>
                <c:pt idx="599">
                  <c:v>41519</c:v>
                </c:pt>
                <c:pt idx="600">
                  <c:v>41520</c:v>
                </c:pt>
                <c:pt idx="601">
                  <c:v>41521</c:v>
                </c:pt>
                <c:pt idx="602">
                  <c:v>41522</c:v>
                </c:pt>
                <c:pt idx="603">
                  <c:v>41523</c:v>
                </c:pt>
                <c:pt idx="604">
                  <c:v>41526</c:v>
                </c:pt>
                <c:pt idx="605">
                  <c:v>41527</c:v>
                </c:pt>
                <c:pt idx="606">
                  <c:v>41528</c:v>
                </c:pt>
                <c:pt idx="607">
                  <c:v>41529</c:v>
                </c:pt>
                <c:pt idx="608">
                  <c:v>41530</c:v>
                </c:pt>
                <c:pt idx="609">
                  <c:v>41533</c:v>
                </c:pt>
                <c:pt idx="610">
                  <c:v>41534</c:v>
                </c:pt>
                <c:pt idx="611">
                  <c:v>41540</c:v>
                </c:pt>
                <c:pt idx="612">
                  <c:v>41541</c:v>
                </c:pt>
                <c:pt idx="613">
                  <c:v>41542</c:v>
                </c:pt>
                <c:pt idx="614">
                  <c:v>41543</c:v>
                </c:pt>
                <c:pt idx="615">
                  <c:v>41544</c:v>
                </c:pt>
                <c:pt idx="616">
                  <c:v>41547</c:v>
                </c:pt>
                <c:pt idx="617">
                  <c:v>41548</c:v>
                </c:pt>
                <c:pt idx="618">
                  <c:v>41549</c:v>
                </c:pt>
                <c:pt idx="619">
                  <c:v>41551</c:v>
                </c:pt>
                <c:pt idx="620">
                  <c:v>41554</c:v>
                </c:pt>
                <c:pt idx="621">
                  <c:v>41555</c:v>
                </c:pt>
                <c:pt idx="622">
                  <c:v>41557</c:v>
                </c:pt>
                <c:pt idx="623">
                  <c:v>41558</c:v>
                </c:pt>
                <c:pt idx="624">
                  <c:v>41561</c:v>
                </c:pt>
                <c:pt idx="625">
                  <c:v>41562</c:v>
                </c:pt>
                <c:pt idx="626">
                  <c:v>41563</c:v>
                </c:pt>
                <c:pt idx="627">
                  <c:v>41564</c:v>
                </c:pt>
                <c:pt idx="628">
                  <c:v>41565</c:v>
                </c:pt>
                <c:pt idx="629">
                  <c:v>41568</c:v>
                </c:pt>
                <c:pt idx="630">
                  <c:v>41569</c:v>
                </c:pt>
                <c:pt idx="631">
                  <c:v>41570</c:v>
                </c:pt>
                <c:pt idx="632">
                  <c:v>41571</c:v>
                </c:pt>
                <c:pt idx="633">
                  <c:v>41572</c:v>
                </c:pt>
                <c:pt idx="634">
                  <c:v>41575</c:v>
                </c:pt>
                <c:pt idx="635">
                  <c:v>41576</c:v>
                </c:pt>
                <c:pt idx="636">
                  <c:v>41577</c:v>
                </c:pt>
                <c:pt idx="637">
                  <c:v>41578</c:v>
                </c:pt>
                <c:pt idx="638">
                  <c:v>41579</c:v>
                </c:pt>
                <c:pt idx="639">
                  <c:v>41582</c:v>
                </c:pt>
                <c:pt idx="640">
                  <c:v>41583</c:v>
                </c:pt>
                <c:pt idx="641">
                  <c:v>41584</c:v>
                </c:pt>
                <c:pt idx="642">
                  <c:v>41585</c:v>
                </c:pt>
                <c:pt idx="643">
                  <c:v>41586</c:v>
                </c:pt>
                <c:pt idx="644">
                  <c:v>41589</c:v>
                </c:pt>
                <c:pt idx="645">
                  <c:v>41590</c:v>
                </c:pt>
                <c:pt idx="646">
                  <c:v>41591</c:v>
                </c:pt>
                <c:pt idx="647">
                  <c:v>41592</c:v>
                </c:pt>
                <c:pt idx="648">
                  <c:v>41593</c:v>
                </c:pt>
                <c:pt idx="649">
                  <c:v>41596</c:v>
                </c:pt>
                <c:pt idx="650">
                  <c:v>41597</c:v>
                </c:pt>
                <c:pt idx="651">
                  <c:v>41598</c:v>
                </c:pt>
                <c:pt idx="652">
                  <c:v>41599</c:v>
                </c:pt>
                <c:pt idx="653">
                  <c:v>41600</c:v>
                </c:pt>
                <c:pt idx="654">
                  <c:v>41603</c:v>
                </c:pt>
                <c:pt idx="655">
                  <c:v>41604</c:v>
                </c:pt>
                <c:pt idx="656">
                  <c:v>41605</c:v>
                </c:pt>
                <c:pt idx="657">
                  <c:v>41606</c:v>
                </c:pt>
                <c:pt idx="658">
                  <c:v>41607</c:v>
                </c:pt>
                <c:pt idx="659">
                  <c:v>41610</c:v>
                </c:pt>
                <c:pt idx="660">
                  <c:v>41611</c:v>
                </c:pt>
                <c:pt idx="661">
                  <c:v>41612</c:v>
                </c:pt>
                <c:pt idx="662">
                  <c:v>41613</c:v>
                </c:pt>
                <c:pt idx="663">
                  <c:v>41614</c:v>
                </c:pt>
                <c:pt idx="664">
                  <c:v>41617</c:v>
                </c:pt>
                <c:pt idx="665">
                  <c:v>41618</c:v>
                </c:pt>
                <c:pt idx="666">
                  <c:v>41619</c:v>
                </c:pt>
                <c:pt idx="667">
                  <c:v>41620</c:v>
                </c:pt>
                <c:pt idx="668">
                  <c:v>41621</c:v>
                </c:pt>
                <c:pt idx="669">
                  <c:v>41624</c:v>
                </c:pt>
                <c:pt idx="670">
                  <c:v>41625</c:v>
                </c:pt>
                <c:pt idx="671">
                  <c:v>41626</c:v>
                </c:pt>
                <c:pt idx="672">
                  <c:v>41627</c:v>
                </c:pt>
                <c:pt idx="673">
                  <c:v>41628</c:v>
                </c:pt>
                <c:pt idx="674">
                  <c:v>41631</c:v>
                </c:pt>
                <c:pt idx="675">
                  <c:v>41632</c:v>
                </c:pt>
                <c:pt idx="676">
                  <c:v>41634</c:v>
                </c:pt>
                <c:pt idx="677">
                  <c:v>41635</c:v>
                </c:pt>
                <c:pt idx="678">
                  <c:v>41638</c:v>
                </c:pt>
                <c:pt idx="679">
                  <c:v>41641</c:v>
                </c:pt>
                <c:pt idx="680">
                  <c:v>41642</c:v>
                </c:pt>
                <c:pt idx="681">
                  <c:v>41645</c:v>
                </c:pt>
                <c:pt idx="682">
                  <c:v>41646</c:v>
                </c:pt>
                <c:pt idx="683">
                  <c:v>41647</c:v>
                </c:pt>
                <c:pt idx="684">
                  <c:v>41648</c:v>
                </c:pt>
                <c:pt idx="685">
                  <c:v>41649</c:v>
                </c:pt>
                <c:pt idx="686">
                  <c:v>41652</c:v>
                </c:pt>
                <c:pt idx="687">
                  <c:v>41653</c:v>
                </c:pt>
                <c:pt idx="688">
                  <c:v>41654</c:v>
                </c:pt>
                <c:pt idx="689">
                  <c:v>41655</c:v>
                </c:pt>
                <c:pt idx="690">
                  <c:v>41656</c:v>
                </c:pt>
                <c:pt idx="691">
                  <c:v>41659</c:v>
                </c:pt>
                <c:pt idx="692">
                  <c:v>41660</c:v>
                </c:pt>
                <c:pt idx="693">
                  <c:v>41661</c:v>
                </c:pt>
                <c:pt idx="694">
                  <c:v>41662</c:v>
                </c:pt>
                <c:pt idx="695">
                  <c:v>41663</c:v>
                </c:pt>
                <c:pt idx="696">
                  <c:v>41666</c:v>
                </c:pt>
                <c:pt idx="697">
                  <c:v>41667</c:v>
                </c:pt>
                <c:pt idx="698">
                  <c:v>41668</c:v>
                </c:pt>
                <c:pt idx="699">
                  <c:v>41673</c:v>
                </c:pt>
                <c:pt idx="700">
                  <c:v>41674</c:v>
                </c:pt>
                <c:pt idx="701">
                  <c:v>41675</c:v>
                </c:pt>
                <c:pt idx="702">
                  <c:v>41676</c:v>
                </c:pt>
                <c:pt idx="703">
                  <c:v>41677</c:v>
                </c:pt>
                <c:pt idx="704">
                  <c:v>41680</c:v>
                </c:pt>
                <c:pt idx="705">
                  <c:v>41681</c:v>
                </c:pt>
                <c:pt idx="706">
                  <c:v>41682</c:v>
                </c:pt>
                <c:pt idx="707">
                  <c:v>41683</c:v>
                </c:pt>
                <c:pt idx="708">
                  <c:v>41684</c:v>
                </c:pt>
                <c:pt idx="709">
                  <c:v>41687</c:v>
                </c:pt>
                <c:pt idx="710">
                  <c:v>41688</c:v>
                </c:pt>
                <c:pt idx="711">
                  <c:v>41689</c:v>
                </c:pt>
                <c:pt idx="712">
                  <c:v>41690</c:v>
                </c:pt>
                <c:pt idx="713">
                  <c:v>41691</c:v>
                </c:pt>
                <c:pt idx="714">
                  <c:v>41694</c:v>
                </c:pt>
                <c:pt idx="715">
                  <c:v>41695</c:v>
                </c:pt>
                <c:pt idx="716">
                  <c:v>41696</c:v>
                </c:pt>
                <c:pt idx="717">
                  <c:v>41697</c:v>
                </c:pt>
                <c:pt idx="718">
                  <c:v>41698</c:v>
                </c:pt>
                <c:pt idx="719">
                  <c:v>41701</c:v>
                </c:pt>
                <c:pt idx="720">
                  <c:v>41702</c:v>
                </c:pt>
                <c:pt idx="721">
                  <c:v>41705</c:v>
                </c:pt>
                <c:pt idx="722">
                  <c:v>41708</c:v>
                </c:pt>
                <c:pt idx="723">
                  <c:v>41709</c:v>
                </c:pt>
                <c:pt idx="724">
                  <c:v>41710</c:v>
                </c:pt>
                <c:pt idx="725">
                  <c:v>41724</c:v>
                </c:pt>
                <c:pt idx="726">
                  <c:v>41725</c:v>
                </c:pt>
                <c:pt idx="727">
                  <c:v>41726</c:v>
                </c:pt>
                <c:pt idx="728">
                  <c:v>41729</c:v>
                </c:pt>
                <c:pt idx="729">
                  <c:v>41730</c:v>
                </c:pt>
                <c:pt idx="730">
                  <c:v>41731</c:v>
                </c:pt>
                <c:pt idx="731">
                  <c:v>41732</c:v>
                </c:pt>
                <c:pt idx="732">
                  <c:v>41733</c:v>
                </c:pt>
                <c:pt idx="733">
                  <c:v>41736</c:v>
                </c:pt>
                <c:pt idx="734">
                  <c:v>41737</c:v>
                </c:pt>
                <c:pt idx="735">
                  <c:v>41738</c:v>
                </c:pt>
                <c:pt idx="736">
                  <c:v>41752</c:v>
                </c:pt>
                <c:pt idx="737">
                  <c:v>41753</c:v>
                </c:pt>
                <c:pt idx="738">
                  <c:v>41754</c:v>
                </c:pt>
                <c:pt idx="739">
                  <c:v>41757</c:v>
                </c:pt>
                <c:pt idx="740">
                  <c:v>41758</c:v>
                </c:pt>
                <c:pt idx="741">
                  <c:v>41759</c:v>
                </c:pt>
                <c:pt idx="742">
                  <c:v>41761</c:v>
                </c:pt>
                <c:pt idx="743">
                  <c:v>41766</c:v>
                </c:pt>
                <c:pt idx="744">
                  <c:v>41772</c:v>
                </c:pt>
                <c:pt idx="745">
                  <c:v>41773</c:v>
                </c:pt>
                <c:pt idx="746">
                  <c:v>41814</c:v>
                </c:pt>
                <c:pt idx="747">
                  <c:v>41815</c:v>
                </c:pt>
                <c:pt idx="748">
                  <c:v>41816</c:v>
                </c:pt>
                <c:pt idx="749">
                  <c:v>41817</c:v>
                </c:pt>
                <c:pt idx="750">
                  <c:v>41820</c:v>
                </c:pt>
                <c:pt idx="751">
                  <c:v>41821</c:v>
                </c:pt>
                <c:pt idx="752">
                  <c:v>41822</c:v>
                </c:pt>
                <c:pt idx="753">
                  <c:v>41823</c:v>
                </c:pt>
                <c:pt idx="754">
                  <c:v>41824</c:v>
                </c:pt>
                <c:pt idx="755">
                  <c:v>41827</c:v>
                </c:pt>
                <c:pt idx="756">
                  <c:v>41828</c:v>
                </c:pt>
                <c:pt idx="757">
                  <c:v>41829</c:v>
                </c:pt>
                <c:pt idx="758">
                  <c:v>41837</c:v>
                </c:pt>
                <c:pt idx="759">
                  <c:v>41838</c:v>
                </c:pt>
                <c:pt idx="760">
                  <c:v>41841</c:v>
                </c:pt>
                <c:pt idx="761">
                  <c:v>41842</c:v>
                </c:pt>
                <c:pt idx="762">
                  <c:v>41843</c:v>
                </c:pt>
                <c:pt idx="763">
                  <c:v>41844</c:v>
                </c:pt>
                <c:pt idx="764">
                  <c:v>41845</c:v>
                </c:pt>
                <c:pt idx="765">
                  <c:v>41848</c:v>
                </c:pt>
                <c:pt idx="766">
                  <c:v>41849</c:v>
                </c:pt>
                <c:pt idx="767">
                  <c:v>41852</c:v>
                </c:pt>
                <c:pt idx="768">
                  <c:v>41855</c:v>
                </c:pt>
                <c:pt idx="769">
                  <c:v>41856</c:v>
                </c:pt>
                <c:pt idx="770">
                  <c:v>41857</c:v>
                </c:pt>
                <c:pt idx="771">
                  <c:v>41858</c:v>
                </c:pt>
                <c:pt idx="772">
                  <c:v>41859</c:v>
                </c:pt>
                <c:pt idx="773">
                  <c:v>41862</c:v>
                </c:pt>
                <c:pt idx="774">
                  <c:v>41863</c:v>
                </c:pt>
                <c:pt idx="775">
                  <c:v>41864</c:v>
                </c:pt>
                <c:pt idx="776">
                  <c:v>41865</c:v>
                </c:pt>
                <c:pt idx="777">
                  <c:v>41869</c:v>
                </c:pt>
                <c:pt idx="778">
                  <c:v>41870</c:v>
                </c:pt>
                <c:pt idx="779">
                  <c:v>41871</c:v>
                </c:pt>
                <c:pt idx="780">
                  <c:v>41872</c:v>
                </c:pt>
                <c:pt idx="781">
                  <c:v>41873</c:v>
                </c:pt>
                <c:pt idx="782">
                  <c:v>41876</c:v>
                </c:pt>
                <c:pt idx="783">
                  <c:v>41877</c:v>
                </c:pt>
                <c:pt idx="784">
                  <c:v>41878</c:v>
                </c:pt>
                <c:pt idx="785">
                  <c:v>41879</c:v>
                </c:pt>
                <c:pt idx="786">
                  <c:v>41880</c:v>
                </c:pt>
                <c:pt idx="787">
                  <c:v>41883</c:v>
                </c:pt>
                <c:pt idx="788">
                  <c:v>41884</c:v>
                </c:pt>
                <c:pt idx="789">
                  <c:v>41885</c:v>
                </c:pt>
                <c:pt idx="790">
                  <c:v>41886</c:v>
                </c:pt>
                <c:pt idx="791">
                  <c:v>41887</c:v>
                </c:pt>
                <c:pt idx="792">
                  <c:v>41893</c:v>
                </c:pt>
                <c:pt idx="793">
                  <c:v>41894</c:v>
                </c:pt>
                <c:pt idx="794">
                  <c:v>41897</c:v>
                </c:pt>
                <c:pt idx="795">
                  <c:v>41898</c:v>
                </c:pt>
                <c:pt idx="796">
                  <c:v>41899</c:v>
                </c:pt>
                <c:pt idx="797">
                  <c:v>41900</c:v>
                </c:pt>
                <c:pt idx="798">
                  <c:v>41901</c:v>
                </c:pt>
                <c:pt idx="799">
                  <c:v>41904</c:v>
                </c:pt>
                <c:pt idx="800">
                  <c:v>41905</c:v>
                </c:pt>
                <c:pt idx="801">
                  <c:v>41906</c:v>
                </c:pt>
                <c:pt idx="802">
                  <c:v>41907</c:v>
                </c:pt>
                <c:pt idx="803">
                  <c:v>41908</c:v>
                </c:pt>
                <c:pt idx="804">
                  <c:v>41911</c:v>
                </c:pt>
                <c:pt idx="805">
                  <c:v>41912</c:v>
                </c:pt>
                <c:pt idx="806">
                  <c:v>41913</c:v>
                </c:pt>
                <c:pt idx="807">
                  <c:v>41914</c:v>
                </c:pt>
                <c:pt idx="808">
                  <c:v>41918</c:v>
                </c:pt>
                <c:pt idx="809">
                  <c:v>41919</c:v>
                </c:pt>
                <c:pt idx="810">
                  <c:v>41920</c:v>
                </c:pt>
                <c:pt idx="811">
                  <c:v>41934</c:v>
                </c:pt>
                <c:pt idx="812">
                  <c:v>41935</c:v>
                </c:pt>
                <c:pt idx="813">
                  <c:v>41936</c:v>
                </c:pt>
                <c:pt idx="814">
                  <c:v>41939</c:v>
                </c:pt>
                <c:pt idx="815">
                  <c:v>41940</c:v>
                </c:pt>
                <c:pt idx="816">
                  <c:v>41941</c:v>
                </c:pt>
                <c:pt idx="817">
                  <c:v>41942</c:v>
                </c:pt>
                <c:pt idx="818">
                  <c:v>41943</c:v>
                </c:pt>
                <c:pt idx="819">
                  <c:v>41946</c:v>
                </c:pt>
                <c:pt idx="820">
                  <c:v>41947</c:v>
                </c:pt>
                <c:pt idx="821">
                  <c:v>41948</c:v>
                </c:pt>
                <c:pt idx="822">
                  <c:v>41949</c:v>
                </c:pt>
                <c:pt idx="823">
                  <c:v>41950</c:v>
                </c:pt>
                <c:pt idx="824">
                  <c:v>41953</c:v>
                </c:pt>
                <c:pt idx="825">
                  <c:v>41954</c:v>
                </c:pt>
                <c:pt idx="826">
                  <c:v>41962</c:v>
                </c:pt>
                <c:pt idx="827">
                  <c:v>41963</c:v>
                </c:pt>
                <c:pt idx="828">
                  <c:v>41964</c:v>
                </c:pt>
                <c:pt idx="829">
                  <c:v>41967</c:v>
                </c:pt>
                <c:pt idx="830">
                  <c:v>41968</c:v>
                </c:pt>
                <c:pt idx="831">
                  <c:v>41969</c:v>
                </c:pt>
                <c:pt idx="832">
                  <c:v>41970</c:v>
                </c:pt>
                <c:pt idx="833">
                  <c:v>41971</c:v>
                </c:pt>
                <c:pt idx="834">
                  <c:v>41974</c:v>
                </c:pt>
                <c:pt idx="835">
                  <c:v>41975</c:v>
                </c:pt>
                <c:pt idx="836">
                  <c:v>41976</c:v>
                </c:pt>
                <c:pt idx="837">
                  <c:v>41977</c:v>
                </c:pt>
                <c:pt idx="838">
                  <c:v>41978</c:v>
                </c:pt>
                <c:pt idx="839">
                  <c:v>41981</c:v>
                </c:pt>
                <c:pt idx="840">
                  <c:v>41982</c:v>
                </c:pt>
                <c:pt idx="841">
                  <c:v>41983</c:v>
                </c:pt>
                <c:pt idx="842">
                  <c:v>41995</c:v>
                </c:pt>
                <c:pt idx="843">
                  <c:v>41996</c:v>
                </c:pt>
                <c:pt idx="844">
                  <c:v>41997</c:v>
                </c:pt>
                <c:pt idx="845">
                  <c:v>41999</c:v>
                </c:pt>
                <c:pt idx="846">
                  <c:v>42002</c:v>
                </c:pt>
                <c:pt idx="847">
                  <c:v>42003</c:v>
                </c:pt>
                <c:pt idx="848">
                  <c:v>42017</c:v>
                </c:pt>
                <c:pt idx="849">
                  <c:v>42018</c:v>
                </c:pt>
                <c:pt idx="850">
                  <c:v>42019</c:v>
                </c:pt>
                <c:pt idx="851">
                  <c:v>42020</c:v>
                </c:pt>
                <c:pt idx="852">
                  <c:v>42023</c:v>
                </c:pt>
                <c:pt idx="853">
                  <c:v>42024</c:v>
                </c:pt>
                <c:pt idx="854">
                  <c:v>42025</c:v>
                </c:pt>
                <c:pt idx="855">
                  <c:v>42026</c:v>
                </c:pt>
                <c:pt idx="856">
                  <c:v>42027</c:v>
                </c:pt>
                <c:pt idx="857">
                  <c:v>42030</c:v>
                </c:pt>
                <c:pt idx="858">
                  <c:v>42031</c:v>
                </c:pt>
                <c:pt idx="859">
                  <c:v>42032</c:v>
                </c:pt>
                <c:pt idx="860">
                  <c:v>42033</c:v>
                </c:pt>
                <c:pt idx="861">
                  <c:v>42034</c:v>
                </c:pt>
                <c:pt idx="862">
                  <c:v>42037</c:v>
                </c:pt>
                <c:pt idx="863">
                  <c:v>42038</c:v>
                </c:pt>
                <c:pt idx="864">
                  <c:v>42039</c:v>
                </c:pt>
                <c:pt idx="865">
                  <c:v>42040</c:v>
                </c:pt>
                <c:pt idx="866">
                  <c:v>42041</c:v>
                </c:pt>
                <c:pt idx="867">
                  <c:v>42044</c:v>
                </c:pt>
                <c:pt idx="868">
                  <c:v>42045</c:v>
                </c:pt>
                <c:pt idx="869">
                  <c:v>42046</c:v>
                </c:pt>
                <c:pt idx="870">
                  <c:v>42052</c:v>
                </c:pt>
                <c:pt idx="871">
                  <c:v>42058</c:v>
                </c:pt>
                <c:pt idx="872">
                  <c:v>42059</c:v>
                </c:pt>
                <c:pt idx="873">
                  <c:v>42060</c:v>
                </c:pt>
                <c:pt idx="874">
                  <c:v>42061</c:v>
                </c:pt>
                <c:pt idx="875">
                  <c:v>42062</c:v>
                </c:pt>
                <c:pt idx="876">
                  <c:v>42065</c:v>
                </c:pt>
                <c:pt idx="877">
                  <c:v>42066</c:v>
                </c:pt>
                <c:pt idx="878">
                  <c:v>42067</c:v>
                </c:pt>
                <c:pt idx="879">
                  <c:v>42068</c:v>
                </c:pt>
                <c:pt idx="880">
                  <c:v>42069</c:v>
                </c:pt>
                <c:pt idx="881">
                  <c:v>42072</c:v>
                </c:pt>
                <c:pt idx="882">
                  <c:v>42073</c:v>
                </c:pt>
                <c:pt idx="883">
                  <c:v>42074</c:v>
                </c:pt>
                <c:pt idx="884">
                  <c:v>42075</c:v>
                </c:pt>
                <c:pt idx="885">
                  <c:v>42076</c:v>
                </c:pt>
                <c:pt idx="886">
                  <c:v>42079</c:v>
                </c:pt>
                <c:pt idx="887">
                  <c:v>42080</c:v>
                </c:pt>
                <c:pt idx="888">
                  <c:v>42081</c:v>
                </c:pt>
                <c:pt idx="889">
                  <c:v>42082</c:v>
                </c:pt>
                <c:pt idx="890">
                  <c:v>42083</c:v>
                </c:pt>
                <c:pt idx="891">
                  <c:v>42086</c:v>
                </c:pt>
                <c:pt idx="892">
                  <c:v>42087</c:v>
                </c:pt>
                <c:pt idx="893">
                  <c:v>42088</c:v>
                </c:pt>
                <c:pt idx="894">
                  <c:v>42089</c:v>
                </c:pt>
                <c:pt idx="895">
                  <c:v>42090</c:v>
                </c:pt>
                <c:pt idx="896">
                  <c:v>42093</c:v>
                </c:pt>
                <c:pt idx="897">
                  <c:v>42094</c:v>
                </c:pt>
                <c:pt idx="898">
                  <c:v>42095</c:v>
                </c:pt>
                <c:pt idx="899">
                  <c:v>42096</c:v>
                </c:pt>
                <c:pt idx="900">
                  <c:v>42097</c:v>
                </c:pt>
                <c:pt idx="901">
                  <c:v>42100</c:v>
                </c:pt>
                <c:pt idx="902">
                  <c:v>42101</c:v>
                </c:pt>
                <c:pt idx="903">
                  <c:v>42102</c:v>
                </c:pt>
                <c:pt idx="904">
                  <c:v>42103</c:v>
                </c:pt>
                <c:pt idx="905">
                  <c:v>42104</c:v>
                </c:pt>
                <c:pt idx="906">
                  <c:v>42107</c:v>
                </c:pt>
                <c:pt idx="907">
                  <c:v>42108</c:v>
                </c:pt>
                <c:pt idx="908">
                  <c:v>42109</c:v>
                </c:pt>
                <c:pt idx="909">
                  <c:v>42110</c:v>
                </c:pt>
                <c:pt idx="910">
                  <c:v>42111</c:v>
                </c:pt>
                <c:pt idx="911">
                  <c:v>42114</c:v>
                </c:pt>
                <c:pt idx="912">
                  <c:v>42115</c:v>
                </c:pt>
                <c:pt idx="913">
                  <c:v>42116</c:v>
                </c:pt>
                <c:pt idx="914">
                  <c:v>42117</c:v>
                </c:pt>
                <c:pt idx="915">
                  <c:v>42118</c:v>
                </c:pt>
                <c:pt idx="916">
                  <c:v>42121</c:v>
                </c:pt>
                <c:pt idx="917">
                  <c:v>42122</c:v>
                </c:pt>
                <c:pt idx="918">
                  <c:v>42123</c:v>
                </c:pt>
                <c:pt idx="919">
                  <c:v>42124</c:v>
                </c:pt>
                <c:pt idx="920">
                  <c:v>42128</c:v>
                </c:pt>
                <c:pt idx="921">
                  <c:v>42130</c:v>
                </c:pt>
                <c:pt idx="922">
                  <c:v>42131</c:v>
                </c:pt>
                <c:pt idx="923">
                  <c:v>42132</c:v>
                </c:pt>
                <c:pt idx="924">
                  <c:v>42135</c:v>
                </c:pt>
                <c:pt idx="925">
                  <c:v>42136</c:v>
                </c:pt>
                <c:pt idx="926">
                  <c:v>42137</c:v>
                </c:pt>
                <c:pt idx="927">
                  <c:v>42138</c:v>
                </c:pt>
                <c:pt idx="928">
                  <c:v>42144</c:v>
                </c:pt>
                <c:pt idx="929">
                  <c:v>42145</c:v>
                </c:pt>
                <c:pt idx="930">
                  <c:v>42146</c:v>
                </c:pt>
                <c:pt idx="931">
                  <c:v>42150</c:v>
                </c:pt>
                <c:pt idx="932">
                  <c:v>42151</c:v>
                </c:pt>
                <c:pt idx="933">
                  <c:v>42174</c:v>
                </c:pt>
                <c:pt idx="934">
                  <c:v>42177</c:v>
                </c:pt>
                <c:pt idx="935">
                  <c:v>42178</c:v>
                </c:pt>
                <c:pt idx="936">
                  <c:v>42179</c:v>
                </c:pt>
                <c:pt idx="937">
                  <c:v>42180</c:v>
                </c:pt>
                <c:pt idx="938">
                  <c:v>42181</c:v>
                </c:pt>
                <c:pt idx="939">
                  <c:v>42184</c:v>
                </c:pt>
                <c:pt idx="940">
                  <c:v>42185</c:v>
                </c:pt>
                <c:pt idx="941">
                  <c:v>42186</c:v>
                </c:pt>
                <c:pt idx="942">
                  <c:v>42187</c:v>
                </c:pt>
                <c:pt idx="943">
                  <c:v>42188</c:v>
                </c:pt>
                <c:pt idx="944">
                  <c:v>42191</c:v>
                </c:pt>
                <c:pt idx="945">
                  <c:v>42192</c:v>
                </c:pt>
                <c:pt idx="946">
                  <c:v>42193</c:v>
                </c:pt>
                <c:pt idx="947">
                  <c:v>42201</c:v>
                </c:pt>
                <c:pt idx="948">
                  <c:v>42202</c:v>
                </c:pt>
                <c:pt idx="949">
                  <c:v>42205</c:v>
                </c:pt>
                <c:pt idx="950">
                  <c:v>42206</c:v>
                </c:pt>
                <c:pt idx="951">
                  <c:v>42207</c:v>
                </c:pt>
                <c:pt idx="952">
                  <c:v>42208</c:v>
                </c:pt>
                <c:pt idx="953">
                  <c:v>42209</c:v>
                </c:pt>
                <c:pt idx="954">
                  <c:v>42243</c:v>
                </c:pt>
                <c:pt idx="955">
                  <c:v>42244</c:v>
                </c:pt>
                <c:pt idx="956">
                  <c:v>42247</c:v>
                </c:pt>
                <c:pt idx="957">
                  <c:v>42248</c:v>
                </c:pt>
                <c:pt idx="958">
                  <c:v>42249</c:v>
                </c:pt>
                <c:pt idx="959">
                  <c:v>42250</c:v>
                </c:pt>
                <c:pt idx="960">
                  <c:v>42251</c:v>
                </c:pt>
                <c:pt idx="961">
                  <c:v>42254</c:v>
                </c:pt>
                <c:pt idx="962">
                  <c:v>42255</c:v>
                </c:pt>
                <c:pt idx="963">
                  <c:v>42256</c:v>
                </c:pt>
                <c:pt idx="964">
                  <c:v>42278</c:v>
                </c:pt>
                <c:pt idx="965">
                  <c:v>42279</c:v>
                </c:pt>
                <c:pt idx="966">
                  <c:v>42282</c:v>
                </c:pt>
                <c:pt idx="967">
                  <c:v>42283</c:v>
                </c:pt>
                <c:pt idx="968">
                  <c:v>42284</c:v>
                </c:pt>
                <c:pt idx="969">
                  <c:v>42306</c:v>
                </c:pt>
                <c:pt idx="970">
                  <c:v>42307</c:v>
                </c:pt>
                <c:pt idx="971">
                  <c:v>42310</c:v>
                </c:pt>
                <c:pt idx="972">
                  <c:v>42311</c:v>
                </c:pt>
                <c:pt idx="973">
                  <c:v>42312</c:v>
                </c:pt>
                <c:pt idx="974">
                  <c:v>42313</c:v>
                </c:pt>
                <c:pt idx="975">
                  <c:v>42314</c:v>
                </c:pt>
                <c:pt idx="976">
                  <c:v>42317</c:v>
                </c:pt>
                <c:pt idx="977">
                  <c:v>42318</c:v>
                </c:pt>
                <c:pt idx="978">
                  <c:v>42331</c:v>
                </c:pt>
                <c:pt idx="979">
                  <c:v>42332</c:v>
                </c:pt>
                <c:pt idx="980">
                  <c:v>42333</c:v>
                </c:pt>
                <c:pt idx="981">
                  <c:v>42334</c:v>
                </c:pt>
                <c:pt idx="982">
                  <c:v>42335</c:v>
                </c:pt>
                <c:pt idx="983">
                  <c:v>42338</c:v>
                </c:pt>
                <c:pt idx="984">
                  <c:v>42339</c:v>
                </c:pt>
                <c:pt idx="985">
                  <c:v>42340</c:v>
                </c:pt>
                <c:pt idx="986">
                  <c:v>42341</c:v>
                </c:pt>
                <c:pt idx="987">
                  <c:v>42342</c:v>
                </c:pt>
                <c:pt idx="988">
                  <c:v>42354</c:v>
                </c:pt>
                <c:pt idx="989">
                  <c:v>42355</c:v>
                </c:pt>
                <c:pt idx="990">
                  <c:v>42356</c:v>
                </c:pt>
                <c:pt idx="991">
                  <c:v>42359</c:v>
                </c:pt>
                <c:pt idx="992">
                  <c:v>42360</c:v>
                </c:pt>
                <c:pt idx="993">
                  <c:v>42361</c:v>
                </c:pt>
                <c:pt idx="994">
                  <c:v>42362</c:v>
                </c:pt>
                <c:pt idx="995">
                  <c:v>42366</c:v>
                </c:pt>
                <c:pt idx="996">
                  <c:v>42394</c:v>
                </c:pt>
                <c:pt idx="997">
                  <c:v>42395</c:v>
                </c:pt>
                <c:pt idx="998">
                  <c:v>42396</c:v>
                </c:pt>
                <c:pt idx="999">
                  <c:v>42397</c:v>
                </c:pt>
                <c:pt idx="1000">
                  <c:v>42398</c:v>
                </c:pt>
                <c:pt idx="1001">
                  <c:v>42401</c:v>
                </c:pt>
                <c:pt idx="1002">
                  <c:v>42402</c:v>
                </c:pt>
                <c:pt idx="1003">
                  <c:v>42403</c:v>
                </c:pt>
                <c:pt idx="1004">
                  <c:v>42404</c:v>
                </c:pt>
                <c:pt idx="1005">
                  <c:v>42405</c:v>
                </c:pt>
                <c:pt idx="1006">
                  <c:v>42411</c:v>
                </c:pt>
                <c:pt idx="1007">
                  <c:v>42417</c:v>
                </c:pt>
                <c:pt idx="1008">
                  <c:v>42418</c:v>
                </c:pt>
                <c:pt idx="1009">
                  <c:v>42419</c:v>
                </c:pt>
                <c:pt idx="1010">
                  <c:v>42422</c:v>
                </c:pt>
                <c:pt idx="1011">
                  <c:v>42423</c:v>
                </c:pt>
                <c:pt idx="1012">
                  <c:v>42424</c:v>
                </c:pt>
                <c:pt idx="1013">
                  <c:v>42425</c:v>
                </c:pt>
                <c:pt idx="1014">
                  <c:v>42426</c:v>
                </c:pt>
                <c:pt idx="1015">
                  <c:v>42429</c:v>
                </c:pt>
                <c:pt idx="1016">
                  <c:v>42431</c:v>
                </c:pt>
                <c:pt idx="1017">
                  <c:v>42432</c:v>
                </c:pt>
                <c:pt idx="1018">
                  <c:v>42433</c:v>
                </c:pt>
                <c:pt idx="1019">
                  <c:v>42436</c:v>
                </c:pt>
                <c:pt idx="1020">
                  <c:v>42437</c:v>
                </c:pt>
                <c:pt idx="1021">
                  <c:v>42438</c:v>
                </c:pt>
                <c:pt idx="1022">
                  <c:v>42459</c:v>
                </c:pt>
                <c:pt idx="1023">
                  <c:v>42460</c:v>
                </c:pt>
                <c:pt idx="1024">
                  <c:v>42461</c:v>
                </c:pt>
                <c:pt idx="1025">
                  <c:v>42464</c:v>
                </c:pt>
                <c:pt idx="1026">
                  <c:v>42465</c:v>
                </c:pt>
                <c:pt idx="1027">
                  <c:v>42466</c:v>
                </c:pt>
                <c:pt idx="1028">
                  <c:v>42467</c:v>
                </c:pt>
                <c:pt idx="1029">
                  <c:v>42468</c:v>
                </c:pt>
                <c:pt idx="1030">
                  <c:v>42471</c:v>
                </c:pt>
                <c:pt idx="1031">
                  <c:v>42472</c:v>
                </c:pt>
                <c:pt idx="1032">
                  <c:v>42474</c:v>
                </c:pt>
                <c:pt idx="1033">
                  <c:v>42475</c:v>
                </c:pt>
                <c:pt idx="1034">
                  <c:v>42478</c:v>
                </c:pt>
                <c:pt idx="1035">
                  <c:v>42479</c:v>
                </c:pt>
                <c:pt idx="1036">
                  <c:v>42480</c:v>
                </c:pt>
                <c:pt idx="1037">
                  <c:v>42481</c:v>
                </c:pt>
                <c:pt idx="1038">
                  <c:v>42482</c:v>
                </c:pt>
                <c:pt idx="1039">
                  <c:v>42485</c:v>
                </c:pt>
                <c:pt idx="1040">
                  <c:v>42486</c:v>
                </c:pt>
                <c:pt idx="1041">
                  <c:v>42487</c:v>
                </c:pt>
                <c:pt idx="1042">
                  <c:v>42488</c:v>
                </c:pt>
                <c:pt idx="1043">
                  <c:v>42489</c:v>
                </c:pt>
                <c:pt idx="1044">
                  <c:v>42515</c:v>
                </c:pt>
                <c:pt idx="1045">
                  <c:v>42516</c:v>
                </c:pt>
                <c:pt idx="1046">
                  <c:v>42517</c:v>
                </c:pt>
                <c:pt idx="1047">
                  <c:v>42520</c:v>
                </c:pt>
                <c:pt idx="1048">
                  <c:v>42521</c:v>
                </c:pt>
                <c:pt idx="1049">
                  <c:v>42522</c:v>
                </c:pt>
                <c:pt idx="1050">
                  <c:v>42523</c:v>
                </c:pt>
                <c:pt idx="1051">
                  <c:v>42524</c:v>
                </c:pt>
                <c:pt idx="1052">
                  <c:v>42528</c:v>
                </c:pt>
                <c:pt idx="1053">
                  <c:v>42529</c:v>
                </c:pt>
                <c:pt idx="1054">
                  <c:v>42530</c:v>
                </c:pt>
                <c:pt idx="1055">
                  <c:v>42531</c:v>
                </c:pt>
                <c:pt idx="1056">
                  <c:v>42534</c:v>
                </c:pt>
                <c:pt idx="1057">
                  <c:v>42535</c:v>
                </c:pt>
                <c:pt idx="1058">
                  <c:v>42536</c:v>
                </c:pt>
                <c:pt idx="1059">
                  <c:v>42537</c:v>
                </c:pt>
                <c:pt idx="1060">
                  <c:v>42538</c:v>
                </c:pt>
                <c:pt idx="1061">
                  <c:v>42541</c:v>
                </c:pt>
                <c:pt idx="1062">
                  <c:v>42542</c:v>
                </c:pt>
                <c:pt idx="1063">
                  <c:v>42543</c:v>
                </c:pt>
                <c:pt idx="1064">
                  <c:v>42544</c:v>
                </c:pt>
                <c:pt idx="1065">
                  <c:v>42545</c:v>
                </c:pt>
                <c:pt idx="1066">
                  <c:v>42548</c:v>
                </c:pt>
                <c:pt idx="1067">
                  <c:v>42549</c:v>
                </c:pt>
                <c:pt idx="1068">
                  <c:v>42550</c:v>
                </c:pt>
                <c:pt idx="1069">
                  <c:v>42551</c:v>
                </c:pt>
                <c:pt idx="1070">
                  <c:v>42552</c:v>
                </c:pt>
                <c:pt idx="1071">
                  <c:v>42555</c:v>
                </c:pt>
                <c:pt idx="1072">
                  <c:v>42556</c:v>
                </c:pt>
                <c:pt idx="1073">
                  <c:v>42557</c:v>
                </c:pt>
                <c:pt idx="1074">
                  <c:v>42558</c:v>
                </c:pt>
                <c:pt idx="1075">
                  <c:v>42559</c:v>
                </c:pt>
                <c:pt idx="1076">
                  <c:v>42562</c:v>
                </c:pt>
                <c:pt idx="1077">
                  <c:v>42563</c:v>
                </c:pt>
                <c:pt idx="1078">
                  <c:v>42564</c:v>
                </c:pt>
                <c:pt idx="1079">
                  <c:v>42565</c:v>
                </c:pt>
                <c:pt idx="1080">
                  <c:v>42566</c:v>
                </c:pt>
                <c:pt idx="1081">
                  <c:v>42569</c:v>
                </c:pt>
                <c:pt idx="1082">
                  <c:v>42570</c:v>
                </c:pt>
                <c:pt idx="1083">
                  <c:v>42571</c:v>
                </c:pt>
                <c:pt idx="1084">
                  <c:v>42572</c:v>
                </c:pt>
                <c:pt idx="1085">
                  <c:v>42573</c:v>
                </c:pt>
                <c:pt idx="1086">
                  <c:v>42576</c:v>
                </c:pt>
                <c:pt idx="1087">
                  <c:v>42577</c:v>
                </c:pt>
                <c:pt idx="1088">
                  <c:v>42578</c:v>
                </c:pt>
                <c:pt idx="1089">
                  <c:v>42579</c:v>
                </c:pt>
                <c:pt idx="1090">
                  <c:v>42580</c:v>
                </c:pt>
                <c:pt idx="1091">
                  <c:v>42583</c:v>
                </c:pt>
                <c:pt idx="1092">
                  <c:v>42584</c:v>
                </c:pt>
                <c:pt idx="1093">
                  <c:v>42585</c:v>
                </c:pt>
                <c:pt idx="1094">
                  <c:v>42586</c:v>
                </c:pt>
                <c:pt idx="1095">
                  <c:v>42587</c:v>
                </c:pt>
                <c:pt idx="1096">
                  <c:v>42590</c:v>
                </c:pt>
                <c:pt idx="1097">
                  <c:v>42591</c:v>
                </c:pt>
                <c:pt idx="1098">
                  <c:v>42592</c:v>
                </c:pt>
                <c:pt idx="1099">
                  <c:v>42593</c:v>
                </c:pt>
                <c:pt idx="1100">
                  <c:v>42594</c:v>
                </c:pt>
                <c:pt idx="1101">
                  <c:v>42598</c:v>
                </c:pt>
                <c:pt idx="1102">
                  <c:v>42599</c:v>
                </c:pt>
                <c:pt idx="1103">
                  <c:v>42600</c:v>
                </c:pt>
                <c:pt idx="1104">
                  <c:v>42601</c:v>
                </c:pt>
                <c:pt idx="1105">
                  <c:v>42604</c:v>
                </c:pt>
                <c:pt idx="1106">
                  <c:v>42605</c:v>
                </c:pt>
                <c:pt idx="1107">
                  <c:v>42606</c:v>
                </c:pt>
                <c:pt idx="1108">
                  <c:v>42607</c:v>
                </c:pt>
                <c:pt idx="1109">
                  <c:v>42608</c:v>
                </c:pt>
                <c:pt idx="1110">
                  <c:v>42611</c:v>
                </c:pt>
                <c:pt idx="1111">
                  <c:v>42612</c:v>
                </c:pt>
                <c:pt idx="1112">
                  <c:v>42613</c:v>
                </c:pt>
                <c:pt idx="1113">
                  <c:v>42614</c:v>
                </c:pt>
                <c:pt idx="1114">
                  <c:v>42615</c:v>
                </c:pt>
                <c:pt idx="1115">
                  <c:v>42618</c:v>
                </c:pt>
                <c:pt idx="1116">
                  <c:v>42619</c:v>
                </c:pt>
                <c:pt idx="1117">
                  <c:v>42620</c:v>
                </c:pt>
                <c:pt idx="1118">
                  <c:v>42621</c:v>
                </c:pt>
                <c:pt idx="1119">
                  <c:v>42622</c:v>
                </c:pt>
                <c:pt idx="1120">
                  <c:v>42625</c:v>
                </c:pt>
                <c:pt idx="1121">
                  <c:v>42626</c:v>
                </c:pt>
                <c:pt idx="1122">
                  <c:v>42632</c:v>
                </c:pt>
                <c:pt idx="1123">
                  <c:v>42633</c:v>
                </c:pt>
                <c:pt idx="1124">
                  <c:v>42634</c:v>
                </c:pt>
                <c:pt idx="1125">
                  <c:v>42635</c:v>
                </c:pt>
                <c:pt idx="1126">
                  <c:v>42636</c:v>
                </c:pt>
                <c:pt idx="1127">
                  <c:v>42639</c:v>
                </c:pt>
                <c:pt idx="1128">
                  <c:v>42640</c:v>
                </c:pt>
                <c:pt idx="1129">
                  <c:v>42641</c:v>
                </c:pt>
                <c:pt idx="1130">
                  <c:v>42642</c:v>
                </c:pt>
                <c:pt idx="1131">
                  <c:v>42643</c:v>
                </c:pt>
                <c:pt idx="1132">
                  <c:v>42647</c:v>
                </c:pt>
                <c:pt idx="1133">
                  <c:v>42648</c:v>
                </c:pt>
                <c:pt idx="1134">
                  <c:v>42649</c:v>
                </c:pt>
                <c:pt idx="1135">
                  <c:v>42650</c:v>
                </c:pt>
                <c:pt idx="1136">
                  <c:v>42653</c:v>
                </c:pt>
                <c:pt idx="1137">
                  <c:v>42654</c:v>
                </c:pt>
                <c:pt idx="1138">
                  <c:v>42655</c:v>
                </c:pt>
                <c:pt idx="1139">
                  <c:v>42656</c:v>
                </c:pt>
                <c:pt idx="1140">
                  <c:v>42657</c:v>
                </c:pt>
                <c:pt idx="1141">
                  <c:v>42660</c:v>
                </c:pt>
                <c:pt idx="1142">
                  <c:v>42661</c:v>
                </c:pt>
                <c:pt idx="1143">
                  <c:v>42662</c:v>
                </c:pt>
                <c:pt idx="1144">
                  <c:v>42663</c:v>
                </c:pt>
                <c:pt idx="1145">
                  <c:v>42664</c:v>
                </c:pt>
                <c:pt idx="1146">
                  <c:v>42667</c:v>
                </c:pt>
                <c:pt idx="1147">
                  <c:v>42668</c:v>
                </c:pt>
                <c:pt idx="1148">
                  <c:v>42669</c:v>
                </c:pt>
                <c:pt idx="1149">
                  <c:v>42670</c:v>
                </c:pt>
                <c:pt idx="1150">
                  <c:v>42671</c:v>
                </c:pt>
                <c:pt idx="1151">
                  <c:v>42674</c:v>
                </c:pt>
                <c:pt idx="1152">
                  <c:v>42675</c:v>
                </c:pt>
                <c:pt idx="1153">
                  <c:v>42676</c:v>
                </c:pt>
                <c:pt idx="1154">
                  <c:v>42677</c:v>
                </c:pt>
                <c:pt idx="1155">
                  <c:v>42678</c:v>
                </c:pt>
                <c:pt idx="1156">
                  <c:v>42681</c:v>
                </c:pt>
                <c:pt idx="1157">
                  <c:v>42682</c:v>
                </c:pt>
                <c:pt idx="1158">
                  <c:v>42683</c:v>
                </c:pt>
                <c:pt idx="1159">
                  <c:v>42684</c:v>
                </c:pt>
                <c:pt idx="1160">
                  <c:v>42696</c:v>
                </c:pt>
                <c:pt idx="1161">
                  <c:v>42697</c:v>
                </c:pt>
                <c:pt idx="1162">
                  <c:v>42698</c:v>
                </c:pt>
                <c:pt idx="1163">
                  <c:v>42699</c:v>
                </c:pt>
                <c:pt idx="1164">
                  <c:v>42702</c:v>
                </c:pt>
                <c:pt idx="1165">
                  <c:v>42703</c:v>
                </c:pt>
                <c:pt idx="1166">
                  <c:v>42704</c:v>
                </c:pt>
                <c:pt idx="1167">
                  <c:v>42705</c:v>
                </c:pt>
                <c:pt idx="1168">
                  <c:v>42706</c:v>
                </c:pt>
                <c:pt idx="1169">
                  <c:v>42709</c:v>
                </c:pt>
                <c:pt idx="1170">
                  <c:v>42710</c:v>
                </c:pt>
                <c:pt idx="1171">
                  <c:v>42711</c:v>
                </c:pt>
                <c:pt idx="1172">
                  <c:v>42739</c:v>
                </c:pt>
                <c:pt idx="1173">
                  <c:v>42740</c:v>
                </c:pt>
                <c:pt idx="1174">
                  <c:v>42741</c:v>
                </c:pt>
                <c:pt idx="1175">
                  <c:v>42744</c:v>
                </c:pt>
                <c:pt idx="1176">
                  <c:v>42745</c:v>
                </c:pt>
                <c:pt idx="1177">
                  <c:v>42746</c:v>
                </c:pt>
                <c:pt idx="1178">
                  <c:v>42761</c:v>
                </c:pt>
                <c:pt idx="1179">
                  <c:v>42766</c:v>
                </c:pt>
                <c:pt idx="1180">
                  <c:v>42767</c:v>
                </c:pt>
                <c:pt idx="1181">
                  <c:v>42768</c:v>
                </c:pt>
                <c:pt idx="1182">
                  <c:v>42769</c:v>
                </c:pt>
                <c:pt idx="1183">
                  <c:v>42772</c:v>
                </c:pt>
                <c:pt idx="1184">
                  <c:v>42773</c:v>
                </c:pt>
                <c:pt idx="1185">
                  <c:v>42774</c:v>
                </c:pt>
                <c:pt idx="1186">
                  <c:v>42775</c:v>
                </c:pt>
                <c:pt idx="1187">
                  <c:v>42776</c:v>
                </c:pt>
                <c:pt idx="1188">
                  <c:v>42779</c:v>
                </c:pt>
                <c:pt idx="1189">
                  <c:v>42780</c:v>
                </c:pt>
                <c:pt idx="1190">
                  <c:v>42781</c:v>
                </c:pt>
                <c:pt idx="1191">
                  <c:v>42782</c:v>
                </c:pt>
                <c:pt idx="1192">
                  <c:v>42783</c:v>
                </c:pt>
                <c:pt idx="1193">
                  <c:v>42786</c:v>
                </c:pt>
                <c:pt idx="1194">
                  <c:v>42787</c:v>
                </c:pt>
                <c:pt idx="1195">
                  <c:v>42788</c:v>
                </c:pt>
                <c:pt idx="1196">
                  <c:v>42789</c:v>
                </c:pt>
                <c:pt idx="1197">
                  <c:v>42790</c:v>
                </c:pt>
                <c:pt idx="1198">
                  <c:v>42793</c:v>
                </c:pt>
                <c:pt idx="1199">
                  <c:v>42794</c:v>
                </c:pt>
                <c:pt idx="1200">
                  <c:v>42796</c:v>
                </c:pt>
                <c:pt idx="1201">
                  <c:v>42797</c:v>
                </c:pt>
                <c:pt idx="1202">
                  <c:v>42800</c:v>
                </c:pt>
                <c:pt idx="1203">
                  <c:v>42801</c:v>
                </c:pt>
                <c:pt idx="1204">
                  <c:v>42802</c:v>
                </c:pt>
                <c:pt idx="1205">
                  <c:v>42803</c:v>
                </c:pt>
                <c:pt idx="1206">
                  <c:v>42804</c:v>
                </c:pt>
                <c:pt idx="1207">
                  <c:v>42807</c:v>
                </c:pt>
                <c:pt idx="1208">
                  <c:v>42808</c:v>
                </c:pt>
                <c:pt idx="1209">
                  <c:v>42809</c:v>
                </c:pt>
                <c:pt idx="1210">
                  <c:v>42810</c:v>
                </c:pt>
                <c:pt idx="1211">
                  <c:v>42811</c:v>
                </c:pt>
                <c:pt idx="1212">
                  <c:v>42814</c:v>
                </c:pt>
                <c:pt idx="1213">
                  <c:v>42815</c:v>
                </c:pt>
                <c:pt idx="1214">
                  <c:v>42816</c:v>
                </c:pt>
                <c:pt idx="1215">
                  <c:v>42817</c:v>
                </c:pt>
                <c:pt idx="1216">
                  <c:v>42818</c:v>
                </c:pt>
                <c:pt idx="1217">
                  <c:v>42821</c:v>
                </c:pt>
                <c:pt idx="1218">
                  <c:v>42822</c:v>
                </c:pt>
                <c:pt idx="1219">
                  <c:v>42823</c:v>
                </c:pt>
                <c:pt idx="1220">
                  <c:v>42824</c:v>
                </c:pt>
                <c:pt idx="1221">
                  <c:v>42825</c:v>
                </c:pt>
                <c:pt idx="1222">
                  <c:v>42828</c:v>
                </c:pt>
                <c:pt idx="1223">
                  <c:v>42829</c:v>
                </c:pt>
                <c:pt idx="1224">
                  <c:v>42830</c:v>
                </c:pt>
                <c:pt idx="1225">
                  <c:v>42831</c:v>
                </c:pt>
                <c:pt idx="1226">
                  <c:v>42832</c:v>
                </c:pt>
                <c:pt idx="1227">
                  <c:v>42835</c:v>
                </c:pt>
                <c:pt idx="1228">
                  <c:v>42836</c:v>
                </c:pt>
                <c:pt idx="1229">
                  <c:v>42837</c:v>
                </c:pt>
                <c:pt idx="1230">
                  <c:v>42838</c:v>
                </c:pt>
                <c:pt idx="1231">
                  <c:v>42842</c:v>
                </c:pt>
                <c:pt idx="1232">
                  <c:v>42843</c:v>
                </c:pt>
                <c:pt idx="1233">
                  <c:v>42844</c:v>
                </c:pt>
                <c:pt idx="1234">
                  <c:v>42845</c:v>
                </c:pt>
                <c:pt idx="1235">
                  <c:v>42846</c:v>
                </c:pt>
                <c:pt idx="1236">
                  <c:v>42849</c:v>
                </c:pt>
                <c:pt idx="1237">
                  <c:v>42850</c:v>
                </c:pt>
                <c:pt idx="1238">
                  <c:v>42851</c:v>
                </c:pt>
                <c:pt idx="1239">
                  <c:v>42852</c:v>
                </c:pt>
                <c:pt idx="1240">
                  <c:v>42853</c:v>
                </c:pt>
                <c:pt idx="1241">
                  <c:v>42857</c:v>
                </c:pt>
                <c:pt idx="1242">
                  <c:v>42859</c:v>
                </c:pt>
                <c:pt idx="1243">
                  <c:v>42878</c:v>
                </c:pt>
                <c:pt idx="1244">
                  <c:v>42879</c:v>
                </c:pt>
                <c:pt idx="1245">
                  <c:v>42880</c:v>
                </c:pt>
                <c:pt idx="1246">
                  <c:v>42881</c:v>
                </c:pt>
                <c:pt idx="1247">
                  <c:v>42884</c:v>
                </c:pt>
                <c:pt idx="1248">
                  <c:v>42885</c:v>
                </c:pt>
                <c:pt idx="1249">
                  <c:v>42886</c:v>
                </c:pt>
                <c:pt idx="1250">
                  <c:v>42887</c:v>
                </c:pt>
                <c:pt idx="1251">
                  <c:v>42888</c:v>
                </c:pt>
                <c:pt idx="1252">
                  <c:v>42891</c:v>
                </c:pt>
                <c:pt idx="1253">
                  <c:v>42893</c:v>
                </c:pt>
                <c:pt idx="1254">
                  <c:v>42894</c:v>
                </c:pt>
                <c:pt idx="1255">
                  <c:v>42895</c:v>
                </c:pt>
                <c:pt idx="1256">
                  <c:v>42898</c:v>
                </c:pt>
                <c:pt idx="1257">
                  <c:v>42899</c:v>
                </c:pt>
                <c:pt idx="1258">
                  <c:v>42900</c:v>
                </c:pt>
                <c:pt idx="1259">
                  <c:v>42901</c:v>
                </c:pt>
                <c:pt idx="1260">
                  <c:v>42902</c:v>
                </c:pt>
                <c:pt idx="1261">
                  <c:v>42905</c:v>
                </c:pt>
                <c:pt idx="1262">
                  <c:v>42906</c:v>
                </c:pt>
                <c:pt idx="1263">
                  <c:v>42907</c:v>
                </c:pt>
                <c:pt idx="1264">
                  <c:v>42908</c:v>
                </c:pt>
                <c:pt idx="1265">
                  <c:v>42909</c:v>
                </c:pt>
                <c:pt idx="1266">
                  <c:v>42912</c:v>
                </c:pt>
                <c:pt idx="1267">
                  <c:v>42913</c:v>
                </c:pt>
                <c:pt idx="1268">
                  <c:v>42914</c:v>
                </c:pt>
                <c:pt idx="1269">
                  <c:v>42915</c:v>
                </c:pt>
                <c:pt idx="1270">
                  <c:v>42916</c:v>
                </c:pt>
                <c:pt idx="1271">
                  <c:v>42919</c:v>
                </c:pt>
                <c:pt idx="1272">
                  <c:v>42920</c:v>
                </c:pt>
                <c:pt idx="1273">
                  <c:v>42921</c:v>
                </c:pt>
                <c:pt idx="1274">
                  <c:v>42922</c:v>
                </c:pt>
                <c:pt idx="1275">
                  <c:v>42923</c:v>
                </c:pt>
                <c:pt idx="1276">
                  <c:v>42926</c:v>
                </c:pt>
                <c:pt idx="1277">
                  <c:v>42927</c:v>
                </c:pt>
                <c:pt idx="1278">
                  <c:v>42928</c:v>
                </c:pt>
                <c:pt idx="1279">
                  <c:v>42929</c:v>
                </c:pt>
                <c:pt idx="1280">
                  <c:v>42930</c:v>
                </c:pt>
                <c:pt idx="1281">
                  <c:v>42933</c:v>
                </c:pt>
                <c:pt idx="1282">
                  <c:v>42934</c:v>
                </c:pt>
                <c:pt idx="1283">
                  <c:v>42935</c:v>
                </c:pt>
                <c:pt idx="1284">
                  <c:v>42936</c:v>
                </c:pt>
                <c:pt idx="1285">
                  <c:v>42937</c:v>
                </c:pt>
                <c:pt idx="1286">
                  <c:v>42940</c:v>
                </c:pt>
                <c:pt idx="1287">
                  <c:v>42941</c:v>
                </c:pt>
                <c:pt idx="1288">
                  <c:v>42942</c:v>
                </c:pt>
                <c:pt idx="1289">
                  <c:v>42943</c:v>
                </c:pt>
                <c:pt idx="1290">
                  <c:v>42944</c:v>
                </c:pt>
                <c:pt idx="1291">
                  <c:v>42947</c:v>
                </c:pt>
                <c:pt idx="1292">
                  <c:v>42948</c:v>
                </c:pt>
                <c:pt idx="1293">
                  <c:v>42949</c:v>
                </c:pt>
                <c:pt idx="1294">
                  <c:v>42950</c:v>
                </c:pt>
                <c:pt idx="1295">
                  <c:v>42951</c:v>
                </c:pt>
                <c:pt idx="1296">
                  <c:v>42954</c:v>
                </c:pt>
                <c:pt idx="1297">
                  <c:v>42955</c:v>
                </c:pt>
                <c:pt idx="1298">
                  <c:v>42956</c:v>
                </c:pt>
                <c:pt idx="1299">
                  <c:v>42957</c:v>
                </c:pt>
                <c:pt idx="1300">
                  <c:v>42965</c:v>
                </c:pt>
                <c:pt idx="1301">
                  <c:v>42968</c:v>
                </c:pt>
                <c:pt idx="1302">
                  <c:v>42969</c:v>
                </c:pt>
                <c:pt idx="1303">
                  <c:v>42970</c:v>
                </c:pt>
                <c:pt idx="1304">
                  <c:v>42971</c:v>
                </c:pt>
                <c:pt idx="1305">
                  <c:v>42972</c:v>
                </c:pt>
                <c:pt idx="1306">
                  <c:v>42975</c:v>
                </c:pt>
                <c:pt idx="1307">
                  <c:v>42976</c:v>
                </c:pt>
                <c:pt idx="1308">
                  <c:v>42977</c:v>
                </c:pt>
                <c:pt idx="1309">
                  <c:v>42978</c:v>
                </c:pt>
                <c:pt idx="1310">
                  <c:v>42979</c:v>
                </c:pt>
                <c:pt idx="1311">
                  <c:v>42982</c:v>
                </c:pt>
                <c:pt idx="1312">
                  <c:v>42983</c:v>
                </c:pt>
                <c:pt idx="1313">
                  <c:v>42984</c:v>
                </c:pt>
                <c:pt idx="1314">
                  <c:v>42985</c:v>
                </c:pt>
                <c:pt idx="1315">
                  <c:v>42986</c:v>
                </c:pt>
                <c:pt idx="1316">
                  <c:v>42989</c:v>
                </c:pt>
                <c:pt idx="1317">
                  <c:v>42990</c:v>
                </c:pt>
                <c:pt idx="1318">
                  <c:v>42991</c:v>
                </c:pt>
                <c:pt idx="1319">
                  <c:v>42992</c:v>
                </c:pt>
                <c:pt idx="1320">
                  <c:v>42993</c:v>
                </c:pt>
                <c:pt idx="1321">
                  <c:v>42996</c:v>
                </c:pt>
                <c:pt idx="1322">
                  <c:v>42997</c:v>
                </c:pt>
                <c:pt idx="1323">
                  <c:v>42998</c:v>
                </c:pt>
                <c:pt idx="1324">
                  <c:v>42999</c:v>
                </c:pt>
                <c:pt idx="1325">
                  <c:v>43000</c:v>
                </c:pt>
                <c:pt idx="1326">
                  <c:v>43003</c:v>
                </c:pt>
                <c:pt idx="1327">
                  <c:v>43004</c:v>
                </c:pt>
                <c:pt idx="1328">
                  <c:v>43005</c:v>
                </c:pt>
                <c:pt idx="1329">
                  <c:v>43006</c:v>
                </c:pt>
                <c:pt idx="1330">
                  <c:v>43007</c:v>
                </c:pt>
                <c:pt idx="1331">
                  <c:v>43018</c:v>
                </c:pt>
                <c:pt idx="1332">
                  <c:v>43019</c:v>
                </c:pt>
                <c:pt idx="1333">
                  <c:v>43020</c:v>
                </c:pt>
                <c:pt idx="1334">
                  <c:v>43021</c:v>
                </c:pt>
                <c:pt idx="1335">
                  <c:v>43024</c:v>
                </c:pt>
                <c:pt idx="1336">
                  <c:v>43025</c:v>
                </c:pt>
                <c:pt idx="1337">
                  <c:v>43026</c:v>
                </c:pt>
                <c:pt idx="1338">
                  <c:v>43027</c:v>
                </c:pt>
                <c:pt idx="1339">
                  <c:v>43028</c:v>
                </c:pt>
                <c:pt idx="1340">
                  <c:v>43031</c:v>
                </c:pt>
                <c:pt idx="1341">
                  <c:v>43032</c:v>
                </c:pt>
                <c:pt idx="1342">
                  <c:v>43033</c:v>
                </c:pt>
                <c:pt idx="1343">
                  <c:v>43034</c:v>
                </c:pt>
                <c:pt idx="1344">
                  <c:v>43035</c:v>
                </c:pt>
                <c:pt idx="1345">
                  <c:v>43038</c:v>
                </c:pt>
                <c:pt idx="1346">
                  <c:v>43039</c:v>
                </c:pt>
                <c:pt idx="1347">
                  <c:v>43040</c:v>
                </c:pt>
                <c:pt idx="1348">
                  <c:v>43056</c:v>
                </c:pt>
                <c:pt idx="1349">
                  <c:v>43059</c:v>
                </c:pt>
                <c:pt idx="1350">
                  <c:v>43060</c:v>
                </c:pt>
                <c:pt idx="1351">
                  <c:v>43061</c:v>
                </c:pt>
                <c:pt idx="1352">
                  <c:v>43062</c:v>
                </c:pt>
                <c:pt idx="1353">
                  <c:v>43063</c:v>
                </c:pt>
                <c:pt idx="1354">
                  <c:v>43066</c:v>
                </c:pt>
                <c:pt idx="1355">
                  <c:v>43067</c:v>
                </c:pt>
                <c:pt idx="1356">
                  <c:v>43068</c:v>
                </c:pt>
                <c:pt idx="1357">
                  <c:v>43069</c:v>
                </c:pt>
                <c:pt idx="1358">
                  <c:v>43070</c:v>
                </c:pt>
                <c:pt idx="1359">
                  <c:v>43073</c:v>
                </c:pt>
                <c:pt idx="1360">
                  <c:v>43074</c:v>
                </c:pt>
                <c:pt idx="1361">
                  <c:v>43075</c:v>
                </c:pt>
                <c:pt idx="1362">
                  <c:v>43076</c:v>
                </c:pt>
                <c:pt idx="1363">
                  <c:v>43077</c:v>
                </c:pt>
                <c:pt idx="1364">
                  <c:v>43080</c:v>
                </c:pt>
                <c:pt idx="1365">
                  <c:v>43081</c:v>
                </c:pt>
                <c:pt idx="1366">
                  <c:v>43082</c:v>
                </c:pt>
                <c:pt idx="1367">
                  <c:v>43083</c:v>
                </c:pt>
                <c:pt idx="1368">
                  <c:v>43084</c:v>
                </c:pt>
                <c:pt idx="1369">
                  <c:v>43087</c:v>
                </c:pt>
                <c:pt idx="1370">
                  <c:v>43088</c:v>
                </c:pt>
                <c:pt idx="1371">
                  <c:v>43089</c:v>
                </c:pt>
                <c:pt idx="1372">
                  <c:v>43090</c:v>
                </c:pt>
                <c:pt idx="1373">
                  <c:v>43091</c:v>
                </c:pt>
                <c:pt idx="1374">
                  <c:v>43095</c:v>
                </c:pt>
                <c:pt idx="1375">
                  <c:v>43096</c:v>
                </c:pt>
                <c:pt idx="1376">
                  <c:v>43097</c:v>
                </c:pt>
                <c:pt idx="1377">
                  <c:v>43102</c:v>
                </c:pt>
                <c:pt idx="1378">
                  <c:v>43103</c:v>
                </c:pt>
                <c:pt idx="1379">
                  <c:v>43104</c:v>
                </c:pt>
                <c:pt idx="1380">
                  <c:v>43105</c:v>
                </c:pt>
                <c:pt idx="1381">
                  <c:v>43108</c:v>
                </c:pt>
                <c:pt idx="1382">
                  <c:v>43109</c:v>
                </c:pt>
                <c:pt idx="1383">
                  <c:v>43110</c:v>
                </c:pt>
                <c:pt idx="1384">
                  <c:v>43124</c:v>
                </c:pt>
                <c:pt idx="1385">
                  <c:v>43125</c:v>
                </c:pt>
                <c:pt idx="1386">
                  <c:v>43126</c:v>
                </c:pt>
                <c:pt idx="1387">
                  <c:v>43129</c:v>
                </c:pt>
                <c:pt idx="1388">
                  <c:v>43132</c:v>
                </c:pt>
                <c:pt idx="1389">
                  <c:v>43133</c:v>
                </c:pt>
                <c:pt idx="1390">
                  <c:v>43136</c:v>
                </c:pt>
                <c:pt idx="1391">
                  <c:v>43137</c:v>
                </c:pt>
                <c:pt idx="1392">
                  <c:v>43138</c:v>
                </c:pt>
                <c:pt idx="1393">
                  <c:v>43139</c:v>
                </c:pt>
                <c:pt idx="1394">
                  <c:v>43140</c:v>
                </c:pt>
                <c:pt idx="1395">
                  <c:v>43143</c:v>
                </c:pt>
                <c:pt idx="1396">
                  <c:v>43144</c:v>
                </c:pt>
                <c:pt idx="1397">
                  <c:v>43145</c:v>
                </c:pt>
                <c:pt idx="1398">
                  <c:v>43150</c:v>
                </c:pt>
                <c:pt idx="1399">
                  <c:v>43151</c:v>
                </c:pt>
                <c:pt idx="1400">
                  <c:v>43152</c:v>
                </c:pt>
                <c:pt idx="1401">
                  <c:v>43153</c:v>
                </c:pt>
                <c:pt idx="1402">
                  <c:v>43154</c:v>
                </c:pt>
                <c:pt idx="1403">
                  <c:v>43157</c:v>
                </c:pt>
                <c:pt idx="1404">
                  <c:v>43158</c:v>
                </c:pt>
                <c:pt idx="1405">
                  <c:v>43159</c:v>
                </c:pt>
                <c:pt idx="1406">
                  <c:v>43161</c:v>
                </c:pt>
                <c:pt idx="1407">
                  <c:v>43164</c:v>
                </c:pt>
                <c:pt idx="1408">
                  <c:v>43165</c:v>
                </c:pt>
                <c:pt idx="1409">
                  <c:v>43166</c:v>
                </c:pt>
                <c:pt idx="1410">
                  <c:v>43167</c:v>
                </c:pt>
                <c:pt idx="1411">
                  <c:v>43168</c:v>
                </c:pt>
                <c:pt idx="1412">
                  <c:v>43171</c:v>
                </c:pt>
                <c:pt idx="1413">
                  <c:v>43172</c:v>
                </c:pt>
                <c:pt idx="1414">
                  <c:v>43173</c:v>
                </c:pt>
                <c:pt idx="1415">
                  <c:v>43174</c:v>
                </c:pt>
                <c:pt idx="1416">
                  <c:v>43175</c:v>
                </c:pt>
                <c:pt idx="1417">
                  <c:v>43178</c:v>
                </c:pt>
                <c:pt idx="1418">
                  <c:v>43179</c:v>
                </c:pt>
                <c:pt idx="1419">
                  <c:v>43180</c:v>
                </c:pt>
                <c:pt idx="1420">
                  <c:v>43181</c:v>
                </c:pt>
                <c:pt idx="1421">
                  <c:v>43182</c:v>
                </c:pt>
                <c:pt idx="1422">
                  <c:v>43185</c:v>
                </c:pt>
                <c:pt idx="1423">
                  <c:v>43186</c:v>
                </c:pt>
                <c:pt idx="1424">
                  <c:v>43187</c:v>
                </c:pt>
                <c:pt idx="1425">
                  <c:v>43188</c:v>
                </c:pt>
                <c:pt idx="1426">
                  <c:v>43189</c:v>
                </c:pt>
                <c:pt idx="1427">
                  <c:v>43192</c:v>
                </c:pt>
                <c:pt idx="1428">
                  <c:v>43193</c:v>
                </c:pt>
                <c:pt idx="1429">
                  <c:v>43194</c:v>
                </c:pt>
                <c:pt idx="1430">
                  <c:v>43195</c:v>
                </c:pt>
                <c:pt idx="1431">
                  <c:v>43196</c:v>
                </c:pt>
                <c:pt idx="1432">
                  <c:v>43199</c:v>
                </c:pt>
                <c:pt idx="1433">
                  <c:v>43200</c:v>
                </c:pt>
                <c:pt idx="1434">
                  <c:v>43201</c:v>
                </c:pt>
                <c:pt idx="1435">
                  <c:v>43202</c:v>
                </c:pt>
                <c:pt idx="1436">
                  <c:v>43206</c:v>
                </c:pt>
                <c:pt idx="1437">
                  <c:v>43207</c:v>
                </c:pt>
                <c:pt idx="1438">
                  <c:v>43208</c:v>
                </c:pt>
                <c:pt idx="1439">
                  <c:v>43209</c:v>
                </c:pt>
                <c:pt idx="1440">
                  <c:v>43210</c:v>
                </c:pt>
                <c:pt idx="1441">
                  <c:v>43213</c:v>
                </c:pt>
                <c:pt idx="1442">
                  <c:v>43214</c:v>
                </c:pt>
                <c:pt idx="1443">
                  <c:v>43215</c:v>
                </c:pt>
                <c:pt idx="1444">
                  <c:v>43216</c:v>
                </c:pt>
                <c:pt idx="1445">
                  <c:v>43217</c:v>
                </c:pt>
                <c:pt idx="1446">
                  <c:v>43220</c:v>
                </c:pt>
                <c:pt idx="1447">
                  <c:v>43222</c:v>
                </c:pt>
                <c:pt idx="1448">
                  <c:v>43223</c:v>
                </c:pt>
                <c:pt idx="1449">
                  <c:v>43224</c:v>
                </c:pt>
                <c:pt idx="1450">
                  <c:v>43228</c:v>
                </c:pt>
                <c:pt idx="1451">
                  <c:v>43229</c:v>
                </c:pt>
                <c:pt idx="1452">
                  <c:v>43230</c:v>
                </c:pt>
                <c:pt idx="1453">
                  <c:v>43231</c:v>
                </c:pt>
                <c:pt idx="1454">
                  <c:v>43234</c:v>
                </c:pt>
                <c:pt idx="1455">
                  <c:v>43235</c:v>
                </c:pt>
                <c:pt idx="1456">
                  <c:v>43236</c:v>
                </c:pt>
                <c:pt idx="1457">
                  <c:v>43237</c:v>
                </c:pt>
                <c:pt idx="1458">
                  <c:v>43238</c:v>
                </c:pt>
                <c:pt idx="1459">
                  <c:v>43241</c:v>
                </c:pt>
                <c:pt idx="1460">
                  <c:v>43243</c:v>
                </c:pt>
                <c:pt idx="1461">
                  <c:v>43244</c:v>
                </c:pt>
                <c:pt idx="1462">
                  <c:v>43245</c:v>
                </c:pt>
                <c:pt idx="1463">
                  <c:v>43248</c:v>
                </c:pt>
                <c:pt idx="1464">
                  <c:v>43249</c:v>
                </c:pt>
                <c:pt idx="1465">
                  <c:v>43250</c:v>
                </c:pt>
                <c:pt idx="1466">
                  <c:v>43251</c:v>
                </c:pt>
                <c:pt idx="1467">
                  <c:v>43252</c:v>
                </c:pt>
                <c:pt idx="1468">
                  <c:v>43255</c:v>
                </c:pt>
                <c:pt idx="1469">
                  <c:v>43256</c:v>
                </c:pt>
                <c:pt idx="1470">
                  <c:v>43258</c:v>
                </c:pt>
                <c:pt idx="1471">
                  <c:v>43259</c:v>
                </c:pt>
                <c:pt idx="1472">
                  <c:v>43262</c:v>
                </c:pt>
                <c:pt idx="1473">
                  <c:v>43263</c:v>
                </c:pt>
                <c:pt idx="1474">
                  <c:v>43265</c:v>
                </c:pt>
                <c:pt idx="1475">
                  <c:v>43266</c:v>
                </c:pt>
                <c:pt idx="1476">
                  <c:v>43269</c:v>
                </c:pt>
                <c:pt idx="1477">
                  <c:v>43270</c:v>
                </c:pt>
                <c:pt idx="1478">
                  <c:v>43271</c:v>
                </c:pt>
                <c:pt idx="1479">
                  <c:v>43272</c:v>
                </c:pt>
                <c:pt idx="1480">
                  <c:v>43273</c:v>
                </c:pt>
                <c:pt idx="1481">
                  <c:v>43276</c:v>
                </c:pt>
                <c:pt idx="1482">
                  <c:v>43277</c:v>
                </c:pt>
                <c:pt idx="1483">
                  <c:v>43278</c:v>
                </c:pt>
                <c:pt idx="1484">
                  <c:v>43279</c:v>
                </c:pt>
                <c:pt idx="1485">
                  <c:v>43280</c:v>
                </c:pt>
                <c:pt idx="1486">
                  <c:v>43283</c:v>
                </c:pt>
                <c:pt idx="1487">
                  <c:v>43284</c:v>
                </c:pt>
                <c:pt idx="1488">
                  <c:v>43285</c:v>
                </c:pt>
                <c:pt idx="1489">
                  <c:v>43286</c:v>
                </c:pt>
                <c:pt idx="1490">
                  <c:v>43287</c:v>
                </c:pt>
                <c:pt idx="1491">
                  <c:v>43290</c:v>
                </c:pt>
                <c:pt idx="1492">
                  <c:v>43291</c:v>
                </c:pt>
                <c:pt idx="1493">
                  <c:v>43292</c:v>
                </c:pt>
                <c:pt idx="1494">
                  <c:v>43293</c:v>
                </c:pt>
                <c:pt idx="1495">
                  <c:v>43294</c:v>
                </c:pt>
                <c:pt idx="1496">
                  <c:v>43297</c:v>
                </c:pt>
                <c:pt idx="1497">
                  <c:v>43298</c:v>
                </c:pt>
                <c:pt idx="1498">
                  <c:v>43299</c:v>
                </c:pt>
                <c:pt idx="1499">
                  <c:v>43300</c:v>
                </c:pt>
                <c:pt idx="1500">
                  <c:v>43301</c:v>
                </c:pt>
                <c:pt idx="1501">
                  <c:v>43304</c:v>
                </c:pt>
                <c:pt idx="1502">
                  <c:v>43305</c:v>
                </c:pt>
                <c:pt idx="1503">
                  <c:v>43306</c:v>
                </c:pt>
                <c:pt idx="1504">
                  <c:v>43307</c:v>
                </c:pt>
                <c:pt idx="1505">
                  <c:v>43308</c:v>
                </c:pt>
                <c:pt idx="1506">
                  <c:v>43311</c:v>
                </c:pt>
                <c:pt idx="1507">
                  <c:v>43312</c:v>
                </c:pt>
                <c:pt idx="1508">
                  <c:v>43313</c:v>
                </c:pt>
                <c:pt idx="1509">
                  <c:v>43314</c:v>
                </c:pt>
                <c:pt idx="1510">
                  <c:v>43315</c:v>
                </c:pt>
                <c:pt idx="1511">
                  <c:v>43318</c:v>
                </c:pt>
                <c:pt idx="1512">
                  <c:v>43319</c:v>
                </c:pt>
                <c:pt idx="1513">
                  <c:v>43320</c:v>
                </c:pt>
                <c:pt idx="1514">
                  <c:v>43336</c:v>
                </c:pt>
                <c:pt idx="1515">
                  <c:v>43339</c:v>
                </c:pt>
                <c:pt idx="1516">
                  <c:v>43340</c:v>
                </c:pt>
                <c:pt idx="1517">
                  <c:v>43341</c:v>
                </c:pt>
                <c:pt idx="1518">
                  <c:v>43342</c:v>
                </c:pt>
                <c:pt idx="1519">
                  <c:v>43343</c:v>
                </c:pt>
                <c:pt idx="1520">
                  <c:v>43346</c:v>
                </c:pt>
                <c:pt idx="1521">
                  <c:v>43347</c:v>
                </c:pt>
                <c:pt idx="1522">
                  <c:v>43348</c:v>
                </c:pt>
                <c:pt idx="1523">
                  <c:v>43349</c:v>
                </c:pt>
                <c:pt idx="1524">
                  <c:v>43350</c:v>
                </c:pt>
                <c:pt idx="1525">
                  <c:v>43353</c:v>
                </c:pt>
                <c:pt idx="1526">
                  <c:v>43354</c:v>
                </c:pt>
                <c:pt idx="1527">
                  <c:v>43363</c:v>
                </c:pt>
                <c:pt idx="1528">
                  <c:v>43364</c:v>
                </c:pt>
                <c:pt idx="1529">
                  <c:v>43370</c:v>
                </c:pt>
                <c:pt idx="1530">
                  <c:v>43371</c:v>
                </c:pt>
                <c:pt idx="1531">
                  <c:v>43374</c:v>
                </c:pt>
                <c:pt idx="1532">
                  <c:v>43375</c:v>
                </c:pt>
                <c:pt idx="1533">
                  <c:v>43377</c:v>
                </c:pt>
                <c:pt idx="1534">
                  <c:v>43405</c:v>
                </c:pt>
                <c:pt idx="1535">
                  <c:v>43406</c:v>
                </c:pt>
                <c:pt idx="1536">
                  <c:v>43409</c:v>
                </c:pt>
                <c:pt idx="1537">
                  <c:v>43410</c:v>
                </c:pt>
                <c:pt idx="1538">
                  <c:v>43411</c:v>
                </c:pt>
                <c:pt idx="1539">
                  <c:v>43412</c:v>
                </c:pt>
                <c:pt idx="1540">
                  <c:v>43413</c:v>
                </c:pt>
                <c:pt idx="1541">
                  <c:v>43416</c:v>
                </c:pt>
                <c:pt idx="1542">
                  <c:v>43417</c:v>
                </c:pt>
                <c:pt idx="1543">
                  <c:v>43418</c:v>
                </c:pt>
                <c:pt idx="1544">
                  <c:v>43419</c:v>
                </c:pt>
                <c:pt idx="1545">
                  <c:v>43420</c:v>
                </c:pt>
                <c:pt idx="1546">
                  <c:v>43423</c:v>
                </c:pt>
                <c:pt idx="1547">
                  <c:v>43424</c:v>
                </c:pt>
                <c:pt idx="1548">
                  <c:v>43425</c:v>
                </c:pt>
                <c:pt idx="1549">
                  <c:v>43426</c:v>
                </c:pt>
                <c:pt idx="1550">
                  <c:v>43427</c:v>
                </c:pt>
                <c:pt idx="1551">
                  <c:v>43430</c:v>
                </c:pt>
                <c:pt idx="1552">
                  <c:v>43431</c:v>
                </c:pt>
                <c:pt idx="1553">
                  <c:v>43432</c:v>
                </c:pt>
                <c:pt idx="1554">
                  <c:v>43433</c:v>
                </c:pt>
                <c:pt idx="1555">
                  <c:v>43434</c:v>
                </c:pt>
                <c:pt idx="1556">
                  <c:v>43437</c:v>
                </c:pt>
                <c:pt idx="1557">
                  <c:v>43438</c:v>
                </c:pt>
                <c:pt idx="1558">
                  <c:v>43439</c:v>
                </c:pt>
                <c:pt idx="1559">
                  <c:v>43440</c:v>
                </c:pt>
                <c:pt idx="1560">
                  <c:v>43441</c:v>
                </c:pt>
                <c:pt idx="1561">
                  <c:v>43444</c:v>
                </c:pt>
                <c:pt idx="1562">
                  <c:v>43445</c:v>
                </c:pt>
                <c:pt idx="1563">
                  <c:v>43446</c:v>
                </c:pt>
                <c:pt idx="1564">
                  <c:v>43447</c:v>
                </c:pt>
                <c:pt idx="1565">
                  <c:v>43448</c:v>
                </c:pt>
                <c:pt idx="1566">
                  <c:v>43451</c:v>
                </c:pt>
                <c:pt idx="1567">
                  <c:v>43452</c:v>
                </c:pt>
                <c:pt idx="1568">
                  <c:v>43453</c:v>
                </c:pt>
                <c:pt idx="1569">
                  <c:v>43454</c:v>
                </c:pt>
                <c:pt idx="1570">
                  <c:v>43455</c:v>
                </c:pt>
                <c:pt idx="1571">
                  <c:v>43458</c:v>
                </c:pt>
                <c:pt idx="1572">
                  <c:v>43460</c:v>
                </c:pt>
                <c:pt idx="1573">
                  <c:v>43461</c:v>
                </c:pt>
                <c:pt idx="1574">
                  <c:v>43462</c:v>
                </c:pt>
                <c:pt idx="1575">
                  <c:v>43467</c:v>
                </c:pt>
                <c:pt idx="1576">
                  <c:v>43468</c:v>
                </c:pt>
                <c:pt idx="1577">
                  <c:v>43469</c:v>
                </c:pt>
                <c:pt idx="1578">
                  <c:v>43472</c:v>
                </c:pt>
                <c:pt idx="1579">
                  <c:v>43473</c:v>
                </c:pt>
                <c:pt idx="1580">
                  <c:v>43474</c:v>
                </c:pt>
                <c:pt idx="1581">
                  <c:v>43475</c:v>
                </c:pt>
                <c:pt idx="1582">
                  <c:v>43476</c:v>
                </c:pt>
                <c:pt idx="1583">
                  <c:v>43479</c:v>
                </c:pt>
                <c:pt idx="1584">
                  <c:v>43480</c:v>
                </c:pt>
                <c:pt idx="1585">
                  <c:v>43481</c:v>
                </c:pt>
                <c:pt idx="1586">
                  <c:v>43482</c:v>
                </c:pt>
                <c:pt idx="1587">
                  <c:v>43483</c:v>
                </c:pt>
                <c:pt idx="1588">
                  <c:v>43486</c:v>
                </c:pt>
                <c:pt idx="1589">
                  <c:v>43487</c:v>
                </c:pt>
                <c:pt idx="1590">
                  <c:v>43488</c:v>
                </c:pt>
                <c:pt idx="1591">
                  <c:v>43489</c:v>
                </c:pt>
                <c:pt idx="1592">
                  <c:v>43490</c:v>
                </c:pt>
                <c:pt idx="1593">
                  <c:v>43493</c:v>
                </c:pt>
                <c:pt idx="1594">
                  <c:v>43494</c:v>
                </c:pt>
                <c:pt idx="1595">
                  <c:v>43495</c:v>
                </c:pt>
                <c:pt idx="1596">
                  <c:v>43496</c:v>
                </c:pt>
                <c:pt idx="1597">
                  <c:v>43497</c:v>
                </c:pt>
                <c:pt idx="1598">
                  <c:v>43503</c:v>
                </c:pt>
                <c:pt idx="1599">
                  <c:v>43504</c:v>
                </c:pt>
                <c:pt idx="1600">
                  <c:v>43507</c:v>
                </c:pt>
                <c:pt idx="1601">
                  <c:v>43508</c:v>
                </c:pt>
                <c:pt idx="1602">
                  <c:v>43509</c:v>
                </c:pt>
                <c:pt idx="1603">
                  <c:v>43510</c:v>
                </c:pt>
                <c:pt idx="1604">
                  <c:v>43511</c:v>
                </c:pt>
                <c:pt idx="1605">
                  <c:v>43514</c:v>
                </c:pt>
                <c:pt idx="1606">
                  <c:v>43515</c:v>
                </c:pt>
                <c:pt idx="1607">
                  <c:v>43516</c:v>
                </c:pt>
                <c:pt idx="1608">
                  <c:v>43517</c:v>
                </c:pt>
                <c:pt idx="1609">
                  <c:v>43518</c:v>
                </c:pt>
                <c:pt idx="1610">
                  <c:v>43521</c:v>
                </c:pt>
                <c:pt idx="1611">
                  <c:v>43522</c:v>
                </c:pt>
                <c:pt idx="1612">
                  <c:v>43523</c:v>
                </c:pt>
                <c:pt idx="1613">
                  <c:v>43524</c:v>
                </c:pt>
                <c:pt idx="1614">
                  <c:v>43528</c:v>
                </c:pt>
                <c:pt idx="1615">
                  <c:v>43529</c:v>
                </c:pt>
                <c:pt idx="1616">
                  <c:v>43530</c:v>
                </c:pt>
                <c:pt idx="1617">
                  <c:v>43531</c:v>
                </c:pt>
                <c:pt idx="1618">
                  <c:v>43532</c:v>
                </c:pt>
                <c:pt idx="1619">
                  <c:v>43535</c:v>
                </c:pt>
                <c:pt idx="1620">
                  <c:v>43536</c:v>
                </c:pt>
                <c:pt idx="1621">
                  <c:v>43537</c:v>
                </c:pt>
                <c:pt idx="1622">
                  <c:v>43538</c:v>
                </c:pt>
                <c:pt idx="1623">
                  <c:v>43539</c:v>
                </c:pt>
                <c:pt idx="1624">
                  <c:v>43542</c:v>
                </c:pt>
                <c:pt idx="1625">
                  <c:v>43543</c:v>
                </c:pt>
                <c:pt idx="1626">
                  <c:v>43544</c:v>
                </c:pt>
                <c:pt idx="1627">
                  <c:v>43545</c:v>
                </c:pt>
                <c:pt idx="1628">
                  <c:v>43546</c:v>
                </c:pt>
                <c:pt idx="1629">
                  <c:v>43549</c:v>
                </c:pt>
                <c:pt idx="1630">
                  <c:v>43550</c:v>
                </c:pt>
                <c:pt idx="1631">
                  <c:v>43551</c:v>
                </c:pt>
                <c:pt idx="1632">
                  <c:v>43552</c:v>
                </c:pt>
                <c:pt idx="1633">
                  <c:v>43553</c:v>
                </c:pt>
                <c:pt idx="1634">
                  <c:v>43556</c:v>
                </c:pt>
                <c:pt idx="1635">
                  <c:v>43557</c:v>
                </c:pt>
                <c:pt idx="1636">
                  <c:v>43558</c:v>
                </c:pt>
                <c:pt idx="1637">
                  <c:v>43559</c:v>
                </c:pt>
                <c:pt idx="1638">
                  <c:v>43560</c:v>
                </c:pt>
                <c:pt idx="1639">
                  <c:v>43563</c:v>
                </c:pt>
                <c:pt idx="1640">
                  <c:v>43564</c:v>
                </c:pt>
                <c:pt idx="1641">
                  <c:v>43565</c:v>
                </c:pt>
                <c:pt idx="1642">
                  <c:v>43566</c:v>
                </c:pt>
                <c:pt idx="1643">
                  <c:v>43567</c:v>
                </c:pt>
                <c:pt idx="1644">
                  <c:v>43570</c:v>
                </c:pt>
                <c:pt idx="1645">
                  <c:v>43571</c:v>
                </c:pt>
                <c:pt idx="1646">
                  <c:v>43572</c:v>
                </c:pt>
                <c:pt idx="1647">
                  <c:v>43573</c:v>
                </c:pt>
                <c:pt idx="1648">
                  <c:v>43574</c:v>
                </c:pt>
                <c:pt idx="1649">
                  <c:v>43577</c:v>
                </c:pt>
                <c:pt idx="1650">
                  <c:v>43578</c:v>
                </c:pt>
                <c:pt idx="1651">
                  <c:v>43579</c:v>
                </c:pt>
                <c:pt idx="1652">
                  <c:v>43580</c:v>
                </c:pt>
                <c:pt idx="1653">
                  <c:v>43581</c:v>
                </c:pt>
                <c:pt idx="1654">
                  <c:v>43584</c:v>
                </c:pt>
                <c:pt idx="1655">
                  <c:v>43585</c:v>
                </c:pt>
                <c:pt idx="1656">
                  <c:v>43587</c:v>
                </c:pt>
                <c:pt idx="1657">
                  <c:v>43588</c:v>
                </c:pt>
                <c:pt idx="1658">
                  <c:v>43592</c:v>
                </c:pt>
                <c:pt idx="1659">
                  <c:v>43593</c:v>
                </c:pt>
                <c:pt idx="1660">
                  <c:v>43594</c:v>
                </c:pt>
                <c:pt idx="1661">
                  <c:v>43595</c:v>
                </c:pt>
                <c:pt idx="1662">
                  <c:v>43598</c:v>
                </c:pt>
                <c:pt idx="1663">
                  <c:v>43599</c:v>
                </c:pt>
                <c:pt idx="1664">
                  <c:v>43600</c:v>
                </c:pt>
                <c:pt idx="1665">
                  <c:v>43601</c:v>
                </c:pt>
                <c:pt idx="1666">
                  <c:v>43602</c:v>
                </c:pt>
                <c:pt idx="1667">
                  <c:v>43605</c:v>
                </c:pt>
                <c:pt idx="1668">
                  <c:v>43606</c:v>
                </c:pt>
                <c:pt idx="1669">
                  <c:v>43607</c:v>
                </c:pt>
                <c:pt idx="1670">
                  <c:v>43608</c:v>
                </c:pt>
                <c:pt idx="1671">
                  <c:v>43609</c:v>
                </c:pt>
                <c:pt idx="1672">
                  <c:v>43612</c:v>
                </c:pt>
                <c:pt idx="1673">
                  <c:v>43613</c:v>
                </c:pt>
                <c:pt idx="1674">
                  <c:v>43614</c:v>
                </c:pt>
                <c:pt idx="1675">
                  <c:v>43615</c:v>
                </c:pt>
                <c:pt idx="1676">
                  <c:v>43616</c:v>
                </c:pt>
                <c:pt idx="1677">
                  <c:v>43619</c:v>
                </c:pt>
                <c:pt idx="1678">
                  <c:v>43620</c:v>
                </c:pt>
                <c:pt idx="1679">
                  <c:v>43621</c:v>
                </c:pt>
                <c:pt idx="1680">
                  <c:v>43623</c:v>
                </c:pt>
                <c:pt idx="1681">
                  <c:v>43626</c:v>
                </c:pt>
                <c:pt idx="1682">
                  <c:v>43627</c:v>
                </c:pt>
                <c:pt idx="1683">
                  <c:v>43628</c:v>
                </c:pt>
                <c:pt idx="1684">
                  <c:v>43629</c:v>
                </c:pt>
                <c:pt idx="1685">
                  <c:v>43630</c:v>
                </c:pt>
                <c:pt idx="1686">
                  <c:v>43633</c:v>
                </c:pt>
                <c:pt idx="1687">
                  <c:v>43634</c:v>
                </c:pt>
                <c:pt idx="1688">
                  <c:v>43635</c:v>
                </c:pt>
                <c:pt idx="1689">
                  <c:v>43636</c:v>
                </c:pt>
                <c:pt idx="1690">
                  <c:v>43637</c:v>
                </c:pt>
                <c:pt idx="1691">
                  <c:v>43640</c:v>
                </c:pt>
                <c:pt idx="1692">
                  <c:v>43641</c:v>
                </c:pt>
                <c:pt idx="1693">
                  <c:v>43642</c:v>
                </c:pt>
                <c:pt idx="1694">
                  <c:v>43643</c:v>
                </c:pt>
                <c:pt idx="1695">
                  <c:v>43644</c:v>
                </c:pt>
                <c:pt idx="1696">
                  <c:v>43647</c:v>
                </c:pt>
                <c:pt idx="1697">
                  <c:v>43648</c:v>
                </c:pt>
                <c:pt idx="1698">
                  <c:v>43649</c:v>
                </c:pt>
                <c:pt idx="1699">
                  <c:v>43650</c:v>
                </c:pt>
                <c:pt idx="1700">
                  <c:v>43651</c:v>
                </c:pt>
                <c:pt idx="1701">
                  <c:v>43654</c:v>
                </c:pt>
                <c:pt idx="1702">
                  <c:v>43655</c:v>
                </c:pt>
                <c:pt idx="1703">
                  <c:v>43656</c:v>
                </c:pt>
                <c:pt idx="1704">
                  <c:v>43657</c:v>
                </c:pt>
                <c:pt idx="1705">
                  <c:v>43665</c:v>
                </c:pt>
                <c:pt idx="1706">
                  <c:v>43668</c:v>
                </c:pt>
                <c:pt idx="1707">
                  <c:v>43669</c:v>
                </c:pt>
                <c:pt idx="1708">
                  <c:v>43670</c:v>
                </c:pt>
                <c:pt idx="1709">
                  <c:v>43671</c:v>
                </c:pt>
                <c:pt idx="1710">
                  <c:v>43672</c:v>
                </c:pt>
                <c:pt idx="1711">
                  <c:v>43675</c:v>
                </c:pt>
                <c:pt idx="1712">
                  <c:v>43678</c:v>
                </c:pt>
                <c:pt idx="1713">
                  <c:v>43679</c:v>
                </c:pt>
                <c:pt idx="1714">
                  <c:v>43682</c:v>
                </c:pt>
                <c:pt idx="1715">
                  <c:v>43683</c:v>
                </c:pt>
                <c:pt idx="1716">
                  <c:v>43684</c:v>
                </c:pt>
                <c:pt idx="1717">
                  <c:v>43685</c:v>
                </c:pt>
                <c:pt idx="1718">
                  <c:v>43686</c:v>
                </c:pt>
                <c:pt idx="1719">
                  <c:v>43689</c:v>
                </c:pt>
                <c:pt idx="1720">
                  <c:v>43690</c:v>
                </c:pt>
                <c:pt idx="1721">
                  <c:v>43691</c:v>
                </c:pt>
                <c:pt idx="1722">
                  <c:v>43693</c:v>
                </c:pt>
                <c:pt idx="1723">
                  <c:v>43696</c:v>
                </c:pt>
                <c:pt idx="1724">
                  <c:v>43697</c:v>
                </c:pt>
                <c:pt idx="1725">
                  <c:v>43698</c:v>
                </c:pt>
                <c:pt idx="1726">
                  <c:v>43699</c:v>
                </c:pt>
                <c:pt idx="1727">
                  <c:v>43700</c:v>
                </c:pt>
                <c:pt idx="1728">
                  <c:v>43703</c:v>
                </c:pt>
                <c:pt idx="1729">
                  <c:v>43704</c:v>
                </c:pt>
                <c:pt idx="1730">
                  <c:v>43705</c:v>
                </c:pt>
                <c:pt idx="1731">
                  <c:v>43706</c:v>
                </c:pt>
                <c:pt idx="1732">
                  <c:v>43707</c:v>
                </c:pt>
                <c:pt idx="1733">
                  <c:v>43710</c:v>
                </c:pt>
                <c:pt idx="1734">
                  <c:v>43711</c:v>
                </c:pt>
                <c:pt idx="1735">
                  <c:v>43712</c:v>
                </c:pt>
                <c:pt idx="1736">
                  <c:v>43713</c:v>
                </c:pt>
                <c:pt idx="1737">
                  <c:v>43714</c:v>
                </c:pt>
                <c:pt idx="1738">
                  <c:v>43717</c:v>
                </c:pt>
                <c:pt idx="1739">
                  <c:v>43718</c:v>
                </c:pt>
                <c:pt idx="1740">
                  <c:v>43719</c:v>
                </c:pt>
                <c:pt idx="1741">
                  <c:v>43724</c:v>
                </c:pt>
                <c:pt idx="1742">
                  <c:v>43725</c:v>
                </c:pt>
                <c:pt idx="1743">
                  <c:v>43726</c:v>
                </c:pt>
                <c:pt idx="1744">
                  <c:v>43727</c:v>
                </c:pt>
                <c:pt idx="1745">
                  <c:v>43728</c:v>
                </c:pt>
                <c:pt idx="1746">
                  <c:v>43731</c:v>
                </c:pt>
                <c:pt idx="1747">
                  <c:v>43732</c:v>
                </c:pt>
                <c:pt idx="1748">
                  <c:v>43733</c:v>
                </c:pt>
                <c:pt idx="1749">
                  <c:v>43734</c:v>
                </c:pt>
                <c:pt idx="1750">
                  <c:v>43735</c:v>
                </c:pt>
                <c:pt idx="1751">
                  <c:v>43738</c:v>
                </c:pt>
                <c:pt idx="1752">
                  <c:v>43739</c:v>
                </c:pt>
                <c:pt idx="1753">
                  <c:v>43740</c:v>
                </c:pt>
                <c:pt idx="1754">
                  <c:v>43742</c:v>
                </c:pt>
                <c:pt idx="1755">
                  <c:v>43745</c:v>
                </c:pt>
                <c:pt idx="1756">
                  <c:v>43746</c:v>
                </c:pt>
                <c:pt idx="1757">
                  <c:v>43748</c:v>
                </c:pt>
                <c:pt idx="1758">
                  <c:v>43749</c:v>
                </c:pt>
                <c:pt idx="1759">
                  <c:v>43752</c:v>
                </c:pt>
                <c:pt idx="1760">
                  <c:v>43753</c:v>
                </c:pt>
                <c:pt idx="1761">
                  <c:v>43754</c:v>
                </c:pt>
                <c:pt idx="1762">
                  <c:v>43755</c:v>
                </c:pt>
                <c:pt idx="1763">
                  <c:v>43756</c:v>
                </c:pt>
                <c:pt idx="1764">
                  <c:v>43759</c:v>
                </c:pt>
                <c:pt idx="1765">
                  <c:v>43760</c:v>
                </c:pt>
                <c:pt idx="1766">
                  <c:v>43761</c:v>
                </c:pt>
                <c:pt idx="1767">
                  <c:v>43762</c:v>
                </c:pt>
                <c:pt idx="1768">
                  <c:v>43763</c:v>
                </c:pt>
                <c:pt idx="1769">
                  <c:v>43766</c:v>
                </c:pt>
                <c:pt idx="1770">
                  <c:v>43767</c:v>
                </c:pt>
                <c:pt idx="1771">
                  <c:v>43768</c:v>
                </c:pt>
                <c:pt idx="1772">
                  <c:v>43769</c:v>
                </c:pt>
                <c:pt idx="1773">
                  <c:v>43770</c:v>
                </c:pt>
                <c:pt idx="1774">
                  <c:v>43773</c:v>
                </c:pt>
                <c:pt idx="1775">
                  <c:v>43774</c:v>
                </c:pt>
                <c:pt idx="1776">
                  <c:v>43775</c:v>
                </c:pt>
                <c:pt idx="1777">
                  <c:v>43776</c:v>
                </c:pt>
                <c:pt idx="1778">
                  <c:v>43777</c:v>
                </c:pt>
                <c:pt idx="1779">
                  <c:v>43780</c:v>
                </c:pt>
                <c:pt idx="1780">
                  <c:v>43781</c:v>
                </c:pt>
                <c:pt idx="1781">
                  <c:v>43782</c:v>
                </c:pt>
                <c:pt idx="1782">
                  <c:v>43783</c:v>
                </c:pt>
                <c:pt idx="1783">
                  <c:v>43784</c:v>
                </c:pt>
                <c:pt idx="1784">
                  <c:v>43787</c:v>
                </c:pt>
                <c:pt idx="1785">
                  <c:v>43788</c:v>
                </c:pt>
                <c:pt idx="1786">
                  <c:v>43789</c:v>
                </c:pt>
                <c:pt idx="1787">
                  <c:v>43810</c:v>
                </c:pt>
                <c:pt idx="1788">
                  <c:v>43811</c:v>
                </c:pt>
                <c:pt idx="1789">
                  <c:v>43812</c:v>
                </c:pt>
                <c:pt idx="1790">
                  <c:v>43815</c:v>
                </c:pt>
                <c:pt idx="1791">
                  <c:v>43816</c:v>
                </c:pt>
                <c:pt idx="1792">
                  <c:v>43829</c:v>
                </c:pt>
                <c:pt idx="1793">
                  <c:v>43832</c:v>
                </c:pt>
                <c:pt idx="1794">
                  <c:v>43833</c:v>
                </c:pt>
                <c:pt idx="1795">
                  <c:v>43836</c:v>
                </c:pt>
                <c:pt idx="1796">
                  <c:v>43837</c:v>
                </c:pt>
                <c:pt idx="1797">
                  <c:v>43838</c:v>
                </c:pt>
                <c:pt idx="1798">
                  <c:v>43839</c:v>
                </c:pt>
                <c:pt idx="1799">
                  <c:v>43840</c:v>
                </c:pt>
                <c:pt idx="1800">
                  <c:v>43843</c:v>
                </c:pt>
                <c:pt idx="1801">
                  <c:v>43844</c:v>
                </c:pt>
                <c:pt idx="1802">
                  <c:v>43845</c:v>
                </c:pt>
                <c:pt idx="1803">
                  <c:v>43846</c:v>
                </c:pt>
                <c:pt idx="1804">
                  <c:v>43847</c:v>
                </c:pt>
                <c:pt idx="1805">
                  <c:v>43850</c:v>
                </c:pt>
                <c:pt idx="1806">
                  <c:v>43851</c:v>
                </c:pt>
                <c:pt idx="1807">
                  <c:v>43852</c:v>
                </c:pt>
                <c:pt idx="1808">
                  <c:v>43853</c:v>
                </c:pt>
                <c:pt idx="1809">
                  <c:v>43858</c:v>
                </c:pt>
                <c:pt idx="1810">
                  <c:v>43859</c:v>
                </c:pt>
                <c:pt idx="1811">
                  <c:v>43860</c:v>
                </c:pt>
                <c:pt idx="1812">
                  <c:v>43861</c:v>
                </c:pt>
                <c:pt idx="1813">
                  <c:v>43864</c:v>
                </c:pt>
                <c:pt idx="1814">
                  <c:v>43865</c:v>
                </c:pt>
                <c:pt idx="1815">
                  <c:v>43866</c:v>
                </c:pt>
                <c:pt idx="1816">
                  <c:v>43867</c:v>
                </c:pt>
                <c:pt idx="1817">
                  <c:v>43868</c:v>
                </c:pt>
                <c:pt idx="1818">
                  <c:v>43871</c:v>
                </c:pt>
                <c:pt idx="1819">
                  <c:v>43872</c:v>
                </c:pt>
                <c:pt idx="1820">
                  <c:v>43873</c:v>
                </c:pt>
                <c:pt idx="1821">
                  <c:v>43874</c:v>
                </c:pt>
                <c:pt idx="1822">
                  <c:v>43875</c:v>
                </c:pt>
                <c:pt idx="1823">
                  <c:v>43878</c:v>
                </c:pt>
                <c:pt idx="1824">
                  <c:v>43879</c:v>
                </c:pt>
                <c:pt idx="1825">
                  <c:v>43880</c:v>
                </c:pt>
                <c:pt idx="1826">
                  <c:v>43881</c:v>
                </c:pt>
                <c:pt idx="1827">
                  <c:v>43882</c:v>
                </c:pt>
                <c:pt idx="1828">
                  <c:v>43885</c:v>
                </c:pt>
                <c:pt idx="1829">
                  <c:v>43886</c:v>
                </c:pt>
                <c:pt idx="1830">
                  <c:v>43887</c:v>
                </c:pt>
                <c:pt idx="1831">
                  <c:v>43888</c:v>
                </c:pt>
                <c:pt idx="1832">
                  <c:v>43889</c:v>
                </c:pt>
                <c:pt idx="1833">
                  <c:v>43892</c:v>
                </c:pt>
                <c:pt idx="1834">
                  <c:v>43893</c:v>
                </c:pt>
                <c:pt idx="1835">
                  <c:v>43894</c:v>
                </c:pt>
                <c:pt idx="1836">
                  <c:v>43895</c:v>
                </c:pt>
                <c:pt idx="1837">
                  <c:v>43896</c:v>
                </c:pt>
                <c:pt idx="1838">
                  <c:v>43899</c:v>
                </c:pt>
                <c:pt idx="1839">
                  <c:v>43900</c:v>
                </c:pt>
                <c:pt idx="1840">
                  <c:v>43901</c:v>
                </c:pt>
                <c:pt idx="1841">
                  <c:v>43902</c:v>
                </c:pt>
                <c:pt idx="1842">
                  <c:v>43914</c:v>
                </c:pt>
                <c:pt idx="1843">
                  <c:v>43915</c:v>
                </c:pt>
                <c:pt idx="1844">
                  <c:v>43916</c:v>
                </c:pt>
                <c:pt idx="1845">
                  <c:v>43917</c:v>
                </c:pt>
                <c:pt idx="1846">
                  <c:v>43920</c:v>
                </c:pt>
                <c:pt idx="1847">
                  <c:v>43921</c:v>
                </c:pt>
                <c:pt idx="1848">
                  <c:v>43922</c:v>
                </c:pt>
                <c:pt idx="1849">
                  <c:v>43923</c:v>
                </c:pt>
                <c:pt idx="1850">
                  <c:v>43924</c:v>
                </c:pt>
                <c:pt idx="1851">
                  <c:v>43927</c:v>
                </c:pt>
                <c:pt idx="1852">
                  <c:v>43928</c:v>
                </c:pt>
                <c:pt idx="1853">
                  <c:v>43929</c:v>
                </c:pt>
                <c:pt idx="1854">
                  <c:v>43930</c:v>
                </c:pt>
                <c:pt idx="1855">
                  <c:v>43931</c:v>
                </c:pt>
                <c:pt idx="1856">
                  <c:v>43934</c:v>
                </c:pt>
                <c:pt idx="1857">
                  <c:v>43935</c:v>
                </c:pt>
                <c:pt idx="1858">
                  <c:v>43937</c:v>
                </c:pt>
                <c:pt idx="1859">
                  <c:v>43938</c:v>
                </c:pt>
                <c:pt idx="1860">
                  <c:v>43941</c:v>
                </c:pt>
                <c:pt idx="1861">
                  <c:v>43942</c:v>
                </c:pt>
                <c:pt idx="1862">
                  <c:v>43943</c:v>
                </c:pt>
                <c:pt idx="1863">
                  <c:v>43944</c:v>
                </c:pt>
                <c:pt idx="1864">
                  <c:v>43945</c:v>
                </c:pt>
                <c:pt idx="1865">
                  <c:v>43948</c:v>
                </c:pt>
                <c:pt idx="1866">
                  <c:v>43949</c:v>
                </c:pt>
                <c:pt idx="1867">
                  <c:v>43950</c:v>
                </c:pt>
                <c:pt idx="1868">
                  <c:v>43955</c:v>
                </c:pt>
                <c:pt idx="1869">
                  <c:v>43957</c:v>
                </c:pt>
                <c:pt idx="1870">
                  <c:v>43958</c:v>
                </c:pt>
                <c:pt idx="1871">
                  <c:v>43959</c:v>
                </c:pt>
                <c:pt idx="1872">
                  <c:v>43962</c:v>
                </c:pt>
                <c:pt idx="1873">
                  <c:v>43963</c:v>
                </c:pt>
                <c:pt idx="1874">
                  <c:v>43964</c:v>
                </c:pt>
                <c:pt idx="1875">
                  <c:v>43965</c:v>
                </c:pt>
                <c:pt idx="1876">
                  <c:v>43966</c:v>
                </c:pt>
                <c:pt idx="1877">
                  <c:v>43969</c:v>
                </c:pt>
                <c:pt idx="1878">
                  <c:v>43970</c:v>
                </c:pt>
                <c:pt idx="1879">
                  <c:v>43971</c:v>
                </c:pt>
                <c:pt idx="1880">
                  <c:v>43972</c:v>
                </c:pt>
                <c:pt idx="1881">
                  <c:v>43973</c:v>
                </c:pt>
                <c:pt idx="1882">
                  <c:v>43976</c:v>
                </c:pt>
                <c:pt idx="1883">
                  <c:v>43977</c:v>
                </c:pt>
                <c:pt idx="1884">
                  <c:v>43978</c:v>
                </c:pt>
                <c:pt idx="1885">
                  <c:v>43979</c:v>
                </c:pt>
                <c:pt idx="1886">
                  <c:v>43980</c:v>
                </c:pt>
                <c:pt idx="1887">
                  <c:v>43983</c:v>
                </c:pt>
                <c:pt idx="1888">
                  <c:v>43984</c:v>
                </c:pt>
                <c:pt idx="1889">
                  <c:v>43985</c:v>
                </c:pt>
                <c:pt idx="1890">
                  <c:v>43986</c:v>
                </c:pt>
                <c:pt idx="1891">
                  <c:v>43987</c:v>
                </c:pt>
                <c:pt idx="1892">
                  <c:v>43990</c:v>
                </c:pt>
                <c:pt idx="1893">
                  <c:v>43991</c:v>
                </c:pt>
                <c:pt idx="1894">
                  <c:v>43992</c:v>
                </c:pt>
                <c:pt idx="1895">
                  <c:v>43993</c:v>
                </c:pt>
                <c:pt idx="1896">
                  <c:v>43994</c:v>
                </c:pt>
                <c:pt idx="1897">
                  <c:v>43997</c:v>
                </c:pt>
                <c:pt idx="1898">
                  <c:v>43998</c:v>
                </c:pt>
                <c:pt idx="1899">
                  <c:v>43999</c:v>
                </c:pt>
                <c:pt idx="1900">
                  <c:v>44000</c:v>
                </c:pt>
                <c:pt idx="1901">
                  <c:v>44001</c:v>
                </c:pt>
                <c:pt idx="1902">
                  <c:v>44004</c:v>
                </c:pt>
                <c:pt idx="1903">
                  <c:v>44005</c:v>
                </c:pt>
                <c:pt idx="1904">
                  <c:v>44006</c:v>
                </c:pt>
                <c:pt idx="1905">
                  <c:v>44007</c:v>
                </c:pt>
                <c:pt idx="1906">
                  <c:v>44008</c:v>
                </c:pt>
                <c:pt idx="1907">
                  <c:v>44011</c:v>
                </c:pt>
                <c:pt idx="1908">
                  <c:v>44012</c:v>
                </c:pt>
                <c:pt idx="1909">
                  <c:v>44013</c:v>
                </c:pt>
                <c:pt idx="1910">
                  <c:v>44014</c:v>
                </c:pt>
                <c:pt idx="1911">
                  <c:v>44015</c:v>
                </c:pt>
                <c:pt idx="1912">
                  <c:v>44018</c:v>
                </c:pt>
                <c:pt idx="1913">
                  <c:v>44019</c:v>
                </c:pt>
                <c:pt idx="1914">
                  <c:v>44020</c:v>
                </c:pt>
                <c:pt idx="1915">
                  <c:v>44021</c:v>
                </c:pt>
                <c:pt idx="1916">
                  <c:v>44022</c:v>
                </c:pt>
                <c:pt idx="1917">
                  <c:v>44025</c:v>
                </c:pt>
                <c:pt idx="1918">
                  <c:v>44026</c:v>
                </c:pt>
                <c:pt idx="1919">
                  <c:v>44027</c:v>
                </c:pt>
                <c:pt idx="1920">
                  <c:v>44028</c:v>
                </c:pt>
                <c:pt idx="1921">
                  <c:v>44029</c:v>
                </c:pt>
                <c:pt idx="1922">
                  <c:v>44032</c:v>
                </c:pt>
                <c:pt idx="1923">
                  <c:v>44033</c:v>
                </c:pt>
                <c:pt idx="1924">
                  <c:v>44034</c:v>
                </c:pt>
                <c:pt idx="1925">
                  <c:v>44035</c:v>
                </c:pt>
                <c:pt idx="1926">
                  <c:v>44036</c:v>
                </c:pt>
                <c:pt idx="1927">
                  <c:v>44039</c:v>
                </c:pt>
                <c:pt idx="1928">
                  <c:v>44040</c:v>
                </c:pt>
                <c:pt idx="1929">
                  <c:v>44041</c:v>
                </c:pt>
                <c:pt idx="1930">
                  <c:v>44042</c:v>
                </c:pt>
                <c:pt idx="1931">
                  <c:v>44043</c:v>
                </c:pt>
                <c:pt idx="1932">
                  <c:v>44046</c:v>
                </c:pt>
                <c:pt idx="1933">
                  <c:v>44047</c:v>
                </c:pt>
                <c:pt idx="1934">
                  <c:v>44048</c:v>
                </c:pt>
                <c:pt idx="1935">
                  <c:v>44049</c:v>
                </c:pt>
                <c:pt idx="1936">
                  <c:v>44050</c:v>
                </c:pt>
                <c:pt idx="1937">
                  <c:v>44053</c:v>
                </c:pt>
                <c:pt idx="1938">
                  <c:v>44054</c:v>
                </c:pt>
                <c:pt idx="1939">
                  <c:v>44055</c:v>
                </c:pt>
                <c:pt idx="1940">
                  <c:v>44056</c:v>
                </c:pt>
                <c:pt idx="1941">
                  <c:v>44057</c:v>
                </c:pt>
                <c:pt idx="1942">
                  <c:v>44061</c:v>
                </c:pt>
                <c:pt idx="1943">
                  <c:v>44062</c:v>
                </c:pt>
                <c:pt idx="1944">
                  <c:v>44063</c:v>
                </c:pt>
                <c:pt idx="1945">
                  <c:v>44064</c:v>
                </c:pt>
                <c:pt idx="1946">
                  <c:v>44067</c:v>
                </c:pt>
                <c:pt idx="1947">
                  <c:v>44068</c:v>
                </c:pt>
                <c:pt idx="1948">
                  <c:v>44069</c:v>
                </c:pt>
                <c:pt idx="1949">
                  <c:v>44070</c:v>
                </c:pt>
                <c:pt idx="1950">
                  <c:v>44071</c:v>
                </c:pt>
                <c:pt idx="1951">
                  <c:v>44074</c:v>
                </c:pt>
                <c:pt idx="1952">
                  <c:v>44075</c:v>
                </c:pt>
                <c:pt idx="1953">
                  <c:v>44076</c:v>
                </c:pt>
                <c:pt idx="1954">
                  <c:v>44077</c:v>
                </c:pt>
                <c:pt idx="1955">
                  <c:v>44078</c:v>
                </c:pt>
                <c:pt idx="1956">
                  <c:v>44081</c:v>
                </c:pt>
                <c:pt idx="1957">
                  <c:v>44082</c:v>
                </c:pt>
                <c:pt idx="1958">
                  <c:v>44083</c:v>
                </c:pt>
                <c:pt idx="1959">
                  <c:v>44084</c:v>
                </c:pt>
                <c:pt idx="1960">
                  <c:v>44085</c:v>
                </c:pt>
                <c:pt idx="1961">
                  <c:v>44088</c:v>
                </c:pt>
                <c:pt idx="1962">
                  <c:v>44089</c:v>
                </c:pt>
                <c:pt idx="1963">
                  <c:v>44090</c:v>
                </c:pt>
                <c:pt idx="1964">
                  <c:v>44091</c:v>
                </c:pt>
                <c:pt idx="1965">
                  <c:v>44092</c:v>
                </c:pt>
                <c:pt idx="1966">
                  <c:v>44095</c:v>
                </c:pt>
                <c:pt idx="1967">
                  <c:v>44096</c:v>
                </c:pt>
                <c:pt idx="1968">
                  <c:v>44097</c:v>
                </c:pt>
                <c:pt idx="1969">
                  <c:v>44098</c:v>
                </c:pt>
                <c:pt idx="1970">
                  <c:v>44099</c:v>
                </c:pt>
                <c:pt idx="1971">
                  <c:v>44102</c:v>
                </c:pt>
                <c:pt idx="1972">
                  <c:v>44103</c:v>
                </c:pt>
                <c:pt idx="1973">
                  <c:v>44109</c:v>
                </c:pt>
                <c:pt idx="1974">
                  <c:v>44110</c:v>
                </c:pt>
                <c:pt idx="1975">
                  <c:v>44111</c:v>
                </c:pt>
                <c:pt idx="1976">
                  <c:v>44112</c:v>
                </c:pt>
                <c:pt idx="1977">
                  <c:v>44139</c:v>
                </c:pt>
                <c:pt idx="1978">
                  <c:v>44140</c:v>
                </c:pt>
                <c:pt idx="1979">
                  <c:v>44141</c:v>
                </c:pt>
                <c:pt idx="1980">
                  <c:v>44144</c:v>
                </c:pt>
                <c:pt idx="1981">
                  <c:v>44145</c:v>
                </c:pt>
                <c:pt idx="1982">
                  <c:v>44146</c:v>
                </c:pt>
                <c:pt idx="1983">
                  <c:v>44166</c:v>
                </c:pt>
                <c:pt idx="1984">
                  <c:v>44167</c:v>
                </c:pt>
                <c:pt idx="1985">
                  <c:v>44168</c:v>
                </c:pt>
                <c:pt idx="1986">
                  <c:v>44169</c:v>
                </c:pt>
                <c:pt idx="1987">
                  <c:v>44172</c:v>
                </c:pt>
                <c:pt idx="1988">
                  <c:v>44173</c:v>
                </c:pt>
                <c:pt idx="1989">
                  <c:v>44174</c:v>
                </c:pt>
                <c:pt idx="1990">
                  <c:v>44175</c:v>
                </c:pt>
                <c:pt idx="1991">
                  <c:v>44176</c:v>
                </c:pt>
                <c:pt idx="1992">
                  <c:v>44179</c:v>
                </c:pt>
                <c:pt idx="1993">
                  <c:v>44180</c:v>
                </c:pt>
                <c:pt idx="1994">
                  <c:v>44181</c:v>
                </c:pt>
                <c:pt idx="1995">
                  <c:v>44182</c:v>
                </c:pt>
                <c:pt idx="1996">
                  <c:v>44183</c:v>
                </c:pt>
                <c:pt idx="1997">
                  <c:v>44186</c:v>
                </c:pt>
                <c:pt idx="1998">
                  <c:v>44187</c:v>
                </c:pt>
                <c:pt idx="1999">
                  <c:v>44188</c:v>
                </c:pt>
                <c:pt idx="2000">
                  <c:v>44189</c:v>
                </c:pt>
                <c:pt idx="2001">
                  <c:v>44193</c:v>
                </c:pt>
                <c:pt idx="2002">
                  <c:v>44194</c:v>
                </c:pt>
                <c:pt idx="2003">
                  <c:v>44195</c:v>
                </c:pt>
                <c:pt idx="2004">
                  <c:v>44200</c:v>
                </c:pt>
                <c:pt idx="2005">
                  <c:v>44201</c:v>
                </c:pt>
                <c:pt idx="2006">
                  <c:v>44202</c:v>
                </c:pt>
                <c:pt idx="2007">
                  <c:v>44203</c:v>
                </c:pt>
                <c:pt idx="2008">
                  <c:v>44204</c:v>
                </c:pt>
                <c:pt idx="2009">
                  <c:v>44207</c:v>
                </c:pt>
                <c:pt idx="2010">
                  <c:v>44208</c:v>
                </c:pt>
                <c:pt idx="2011">
                  <c:v>44209</c:v>
                </c:pt>
                <c:pt idx="2012">
                  <c:v>44210</c:v>
                </c:pt>
                <c:pt idx="2013">
                  <c:v>44211</c:v>
                </c:pt>
                <c:pt idx="2014">
                  <c:v>44214</c:v>
                </c:pt>
                <c:pt idx="2015">
                  <c:v>44215</c:v>
                </c:pt>
                <c:pt idx="2016">
                  <c:v>44216</c:v>
                </c:pt>
                <c:pt idx="2017">
                  <c:v>44217</c:v>
                </c:pt>
                <c:pt idx="2018">
                  <c:v>44218</c:v>
                </c:pt>
                <c:pt idx="2019">
                  <c:v>44221</c:v>
                </c:pt>
                <c:pt idx="2020">
                  <c:v>44222</c:v>
                </c:pt>
                <c:pt idx="2021">
                  <c:v>44223</c:v>
                </c:pt>
                <c:pt idx="2022">
                  <c:v>44224</c:v>
                </c:pt>
                <c:pt idx="2023">
                  <c:v>44225</c:v>
                </c:pt>
                <c:pt idx="2024">
                  <c:v>44228</c:v>
                </c:pt>
                <c:pt idx="2025">
                  <c:v>44229</c:v>
                </c:pt>
                <c:pt idx="2026">
                  <c:v>44230</c:v>
                </c:pt>
                <c:pt idx="2027">
                  <c:v>44231</c:v>
                </c:pt>
                <c:pt idx="2028">
                  <c:v>44232</c:v>
                </c:pt>
                <c:pt idx="2029">
                  <c:v>44235</c:v>
                </c:pt>
                <c:pt idx="2030">
                  <c:v>44236</c:v>
                </c:pt>
                <c:pt idx="2031">
                  <c:v>44237</c:v>
                </c:pt>
                <c:pt idx="2032">
                  <c:v>44271</c:v>
                </c:pt>
                <c:pt idx="2033">
                  <c:v>44272</c:v>
                </c:pt>
                <c:pt idx="2034">
                  <c:v>44273</c:v>
                </c:pt>
                <c:pt idx="2035">
                  <c:v>44274</c:v>
                </c:pt>
                <c:pt idx="2036">
                  <c:v>44316</c:v>
                </c:pt>
                <c:pt idx="2037">
                  <c:v>44319</c:v>
                </c:pt>
                <c:pt idx="2038">
                  <c:v>44320</c:v>
                </c:pt>
                <c:pt idx="2039">
                  <c:v>44322</c:v>
                </c:pt>
                <c:pt idx="2040">
                  <c:v>44323</c:v>
                </c:pt>
                <c:pt idx="2041">
                  <c:v>44326</c:v>
                </c:pt>
                <c:pt idx="2042">
                  <c:v>44327</c:v>
                </c:pt>
                <c:pt idx="2043">
                  <c:v>44328</c:v>
                </c:pt>
                <c:pt idx="2044">
                  <c:v>44329</c:v>
                </c:pt>
                <c:pt idx="2045">
                  <c:v>44330</c:v>
                </c:pt>
                <c:pt idx="2046">
                  <c:v>44333</c:v>
                </c:pt>
                <c:pt idx="2047">
                  <c:v>44334</c:v>
                </c:pt>
                <c:pt idx="2048">
                  <c:v>44336</c:v>
                </c:pt>
                <c:pt idx="2049">
                  <c:v>44337</c:v>
                </c:pt>
                <c:pt idx="2050">
                  <c:v>44340</c:v>
                </c:pt>
                <c:pt idx="2051">
                  <c:v>44341</c:v>
                </c:pt>
                <c:pt idx="2052">
                  <c:v>44342</c:v>
                </c:pt>
                <c:pt idx="2053">
                  <c:v>44343</c:v>
                </c:pt>
                <c:pt idx="2054">
                  <c:v>44344</c:v>
                </c:pt>
                <c:pt idx="2055">
                  <c:v>44347</c:v>
                </c:pt>
                <c:pt idx="2056">
                  <c:v>44348</c:v>
                </c:pt>
                <c:pt idx="2057">
                  <c:v>44349</c:v>
                </c:pt>
                <c:pt idx="2058">
                  <c:v>44350</c:v>
                </c:pt>
                <c:pt idx="2059">
                  <c:v>44351</c:v>
                </c:pt>
                <c:pt idx="2060">
                  <c:v>44354</c:v>
                </c:pt>
                <c:pt idx="2061">
                  <c:v>44355</c:v>
                </c:pt>
                <c:pt idx="2062">
                  <c:v>44356</c:v>
                </c:pt>
                <c:pt idx="2063">
                  <c:v>44357</c:v>
                </c:pt>
                <c:pt idx="2064">
                  <c:v>44358</c:v>
                </c:pt>
                <c:pt idx="2065">
                  <c:v>44361</c:v>
                </c:pt>
                <c:pt idx="2066">
                  <c:v>44362</c:v>
                </c:pt>
                <c:pt idx="2067">
                  <c:v>44363</c:v>
                </c:pt>
                <c:pt idx="2068">
                  <c:v>44364</c:v>
                </c:pt>
                <c:pt idx="2069">
                  <c:v>44365</c:v>
                </c:pt>
                <c:pt idx="2070">
                  <c:v>44368</c:v>
                </c:pt>
                <c:pt idx="2071">
                  <c:v>44369</c:v>
                </c:pt>
                <c:pt idx="2072">
                  <c:v>44370</c:v>
                </c:pt>
                <c:pt idx="2073">
                  <c:v>44371</c:v>
                </c:pt>
                <c:pt idx="2074">
                  <c:v>44372</c:v>
                </c:pt>
                <c:pt idx="2075">
                  <c:v>44375</c:v>
                </c:pt>
                <c:pt idx="2076">
                  <c:v>44376</c:v>
                </c:pt>
                <c:pt idx="2077">
                  <c:v>44377</c:v>
                </c:pt>
                <c:pt idx="2078">
                  <c:v>44378</c:v>
                </c:pt>
                <c:pt idx="2079">
                  <c:v>44379</c:v>
                </c:pt>
                <c:pt idx="2080">
                  <c:v>44382</c:v>
                </c:pt>
                <c:pt idx="2081">
                  <c:v>44383</c:v>
                </c:pt>
                <c:pt idx="2082">
                  <c:v>44384</c:v>
                </c:pt>
                <c:pt idx="2083">
                  <c:v>44385</c:v>
                </c:pt>
                <c:pt idx="2084">
                  <c:v>44392</c:v>
                </c:pt>
                <c:pt idx="2085">
                  <c:v>44393</c:v>
                </c:pt>
                <c:pt idx="2086">
                  <c:v>44396</c:v>
                </c:pt>
                <c:pt idx="2087">
                  <c:v>44397</c:v>
                </c:pt>
                <c:pt idx="2088">
                  <c:v>44398</c:v>
                </c:pt>
                <c:pt idx="2089">
                  <c:v>44399</c:v>
                </c:pt>
                <c:pt idx="2090">
                  <c:v>44400</c:v>
                </c:pt>
                <c:pt idx="2091">
                  <c:v>44403</c:v>
                </c:pt>
                <c:pt idx="2092">
                  <c:v>44404</c:v>
                </c:pt>
                <c:pt idx="2093">
                  <c:v>44405</c:v>
                </c:pt>
                <c:pt idx="2094">
                  <c:v>44406</c:v>
                </c:pt>
                <c:pt idx="2095">
                  <c:v>44407</c:v>
                </c:pt>
                <c:pt idx="2096">
                  <c:v>44410</c:v>
                </c:pt>
                <c:pt idx="2097">
                  <c:v>44411</c:v>
                </c:pt>
                <c:pt idx="2098">
                  <c:v>44412</c:v>
                </c:pt>
                <c:pt idx="2099">
                  <c:v>44413</c:v>
                </c:pt>
                <c:pt idx="2100">
                  <c:v>44414</c:v>
                </c:pt>
                <c:pt idx="2101">
                  <c:v>44417</c:v>
                </c:pt>
                <c:pt idx="2102">
                  <c:v>44418</c:v>
                </c:pt>
                <c:pt idx="2103">
                  <c:v>44419</c:v>
                </c:pt>
                <c:pt idx="2104">
                  <c:v>44420</c:v>
                </c:pt>
                <c:pt idx="2105">
                  <c:v>44421</c:v>
                </c:pt>
                <c:pt idx="2106">
                  <c:v>44425</c:v>
                </c:pt>
                <c:pt idx="2107">
                  <c:v>44426</c:v>
                </c:pt>
                <c:pt idx="2108">
                  <c:v>44427</c:v>
                </c:pt>
                <c:pt idx="2109">
                  <c:v>44428</c:v>
                </c:pt>
                <c:pt idx="2110">
                  <c:v>44431</c:v>
                </c:pt>
                <c:pt idx="2111">
                  <c:v>44432</c:v>
                </c:pt>
                <c:pt idx="2112">
                  <c:v>44433</c:v>
                </c:pt>
                <c:pt idx="2113">
                  <c:v>44434</c:v>
                </c:pt>
                <c:pt idx="2114">
                  <c:v>44435</c:v>
                </c:pt>
                <c:pt idx="2115">
                  <c:v>44438</c:v>
                </c:pt>
                <c:pt idx="2116">
                  <c:v>44439</c:v>
                </c:pt>
                <c:pt idx="2117">
                  <c:v>44440</c:v>
                </c:pt>
                <c:pt idx="2118">
                  <c:v>44441</c:v>
                </c:pt>
                <c:pt idx="2119">
                  <c:v>44442</c:v>
                </c:pt>
                <c:pt idx="2120">
                  <c:v>44445</c:v>
                </c:pt>
                <c:pt idx="2121">
                  <c:v>44446</c:v>
                </c:pt>
                <c:pt idx="2122">
                  <c:v>44447</c:v>
                </c:pt>
                <c:pt idx="2123">
                  <c:v>44448</c:v>
                </c:pt>
                <c:pt idx="2124">
                  <c:v>44449</c:v>
                </c:pt>
                <c:pt idx="2125">
                  <c:v>44452</c:v>
                </c:pt>
                <c:pt idx="2126">
                  <c:v>44453</c:v>
                </c:pt>
                <c:pt idx="2127">
                  <c:v>44454</c:v>
                </c:pt>
                <c:pt idx="2128">
                  <c:v>44455</c:v>
                </c:pt>
                <c:pt idx="2129">
                  <c:v>44456</c:v>
                </c:pt>
                <c:pt idx="2130">
                  <c:v>44462</c:v>
                </c:pt>
                <c:pt idx="2131">
                  <c:v>44463</c:v>
                </c:pt>
                <c:pt idx="2132">
                  <c:v>44466</c:v>
                </c:pt>
                <c:pt idx="2133">
                  <c:v>44467</c:v>
                </c:pt>
                <c:pt idx="2134">
                  <c:v>44468</c:v>
                </c:pt>
                <c:pt idx="2135">
                  <c:v>44469</c:v>
                </c:pt>
                <c:pt idx="2136">
                  <c:v>44470</c:v>
                </c:pt>
                <c:pt idx="2137">
                  <c:v>44474</c:v>
                </c:pt>
                <c:pt idx="2138">
                  <c:v>44475</c:v>
                </c:pt>
                <c:pt idx="2139">
                  <c:v>44476</c:v>
                </c:pt>
                <c:pt idx="2140">
                  <c:v>44477</c:v>
                </c:pt>
                <c:pt idx="2141">
                  <c:v>44481</c:v>
                </c:pt>
                <c:pt idx="2142">
                  <c:v>44482</c:v>
                </c:pt>
                <c:pt idx="2143">
                  <c:v>44483</c:v>
                </c:pt>
                <c:pt idx="2144">
                  <c:v>44484</c:v>
                </c:pt>
                <c:pt idx="2145">
                  <c:v>44487</c:v>
                </c:pt>
                <c:pt idx="2146">
                  <c:v>44488</c:v>
                </c:pt>
                <c:pt idx="2147">
                  <c:v>44489</c:v>
                </c:pt>
                <c:pt idx="2148">
                  <c:v>44490</c:v>
                </c:pt>
                <c:pt idx="2149">
                  <c:v>44491</c:v>
                </c:pt>
                <c:pt idx="2150">
                  <c:v>44494</c:v>
                </c:pt>
                <c:pt idx="2151">
                  <c:v>44495</c:v>
                </c:pt>
                <c:pt idx="2152">
                  <c:v>44496</c:v>
                </c:pt>
                <c:pt idx="2153">
                  <c:v>44497</c:v>
                </c:pt>
                <c:pt idx="2154">
                  <c:v>44498</c:v>
                </c:pt>
                <c:pt idx="2155">
                  <c:v>44501</c:v>
                </c:pt>
                <c:pt idx="2156">
                  <c:v>44502</c:v>
                </c:pt>
                <c:pt idx="2157">
                  <c:v>44503</c:v>
                </c:pt>
                <c:pt idx="2158">
                  <c:v>44504</c:v>
                </c:pt>
                <c:pt idx="2159">
                  <c:v>44505</c:v>
                </c:pt>
                <c:pt idx="2160">
                  <c:v>44508</c:v>
                </c:pt>
                <c:pt idx="2161">
                  <c:v>44509</c:v>
                </c:pt>
                <c:pt idx="2162">
                  <c:v>44510</c:v>
                </c:pt>
                <c:pt idx="2163">
                  <c:v>44511</c:v>
                </c:pt>
                <c:pt idx="2164">
                  <c:v>44512</c:v>
                </c:pt>
                <c:pt idx="2165">
                  <c:v>44515</c:v>
                </c:pt>
                <c:pt idx="2166">
                  <c:v>44516</c:v>
                </c:pt>
                <c:pt idx="2167">
                  <c:v>44517</c:v>
                </c:pt>
                <c:pt idx="2168">
                  <c:v>44518</c:v>
                </c:pt>
                <c:pt idx="2169">
                  <c:v>44519</c:v>
                </c:pt>
                <c:pt idx="2170">
                  <c:v>44522</c:v>
                </c:pt>
                <c:pt idx="2171">
                  <c:v>44523</c:v>
                </c:pt>
                <c:pt idx="2172">
                  <c:v>44524</c:v>
                </c:pt>
                <c:pt idx="2173">
                  <c:v>44525</c:v>
                </c:pt>
                <c:pt idx="2174">
                  <c:v>44526</c:v>
                </c:pt>
                <c:pt idx="2175">
                  <c:v>44529</c:v>
                </c:pt>
                <c:pt idx="2176">
                  <c:v>44530</c:v>
                </c:pt>
                <c:pt idx="2177">
                  <c:v>44531</c:v>
                </c:pt>
                <c:pt idx="2178">
                  <c:v>44532</c:v>
                </c:pt>
                <c:pt idx="2179">
                  <c:v>44533</c:v>
                </c:pt>
                <c:pt idx="2180">
                  <c:v>44536</c:v>
                </c:pt>
                <c:pt idx="2181">
                  <c:v>44537</c:v>
                </c:pt>
                <c:pt idx="2182">
                  <c:v>44538</c:v>
                </c:pt>
                <c:pt idx="2183">
                  <c:v>44539</c:v>
                </c:pt>
                <c:pt idx="2184">
                  <c:v>44540</c:v>
                </c:pt>
                <c:pt idx="2185">
                  <c:v>44543</c:v>
                </c:pt>
                <c:pt idx="2186">
                  <c:v>44544</c:v>
                </c:pt>
                <c:pt idx="2187">
                  <c:v>44545</c:v>
                </c:pt>
                <c:pt idx="2188">
                  <c:v>44546</c:v>
                </c:pt>
                <c:pt idx="2189">
                  <c:v>44547</c:v>
                </c:pt>
                <c:pt idx="2190">
                  <c:v>44550</c:v>
                </c:pt>
                <c:pt idx="2191">
                  <c:v>44551</c:v>
                </c:pt>
                <c:pt idx="2192">
                  <c:v>44552</c:v>
                </c:pt>
                <c:pt idx="2193">
                  <c:v>44553</c:v>
                </c:pt>
                <c:pt idx="2194">
                  <c:v>44554</c:v>
                </c:pt>
                <c:pt idx="2195">
                  <c:v>44557</c:v>
                </c:pt>
                <c:pt idx="2196">
                  <c:v>44558</c:v>
                </c:pt>
                <c:pt idx="2197">
                  <c:v>44559</c:v>
                </c:pt>
                <c:pt idx="2198">
                  <c:v>44560</c:v>
                </c:pt>
                <c:pt idx="2199">
                  <c:v>44564</c:v>
                </c:pt>
                <c:pt idx="2200">
                  <c:v>44565</c:v>
                </c:pt>
                <c:pt idx="2201">
                  <c:v>44566</c:v>
                </c:pt>
                <c:pt idx="2202">
                  <c:v>44567</c:v>
                </c:pt>
                <c:pt idx="2203">
                  <c:v>44568</c:v>
                </c:pt>
                <c:pt idx="2204">
                  <c:v>44571</c:v>
                </c:pt>
                <c:pt idx="2205">
                  <c:v>44572</c:v>
                </c:pt>
                <c:pt idx="2206">
                  <c:v>44573</c:v>
                </c:pt>
                <c:pt idx="2207">
                  <c:v>44574</c:v>
                </c:pt>
                <c:pt idx="2208">
                  <c:v>44575</c:v>
                </c:pt>
                <c:pt idx="2209">
                  <c:v>44578</c:v>
                </c:pt>
                <c:pt idx="2210">
                  <c:v>44579</c:v>
                </c:pt>
                <c:pt idx="2211">
                  <c:v>44580</c:v>
                </c:pt>
                <c:pt idx="2212">
                  <c:v>44581</c:v>
                </c:pt>
                <c:pt idx="2213">
                  <c:v>44582</c:v>
                </c:pt>
                <c:pt idx="2214">
                  <c:v>44585</c:v>
                </c:pt>
                <c:pt idx="2215">
                  <c:v>44586</c:v>
                </c:pt>
                <c:pt idx="2216">
                  <c:v>44587</c:v>
                </c:pt>
                <c:pt idx="2217">
                  <c:v>44588</c:v>
                </c:pt>
                <c:pt idx="2218">
                  <c:v>44589</c:v>
                </c:pt>
                <c:pt idx="2219">
                  <c:v>44595</c:v>
                </c:pt>
                <c:pt idx="2220">
                  <c:v>44596</c:v>
                </c:pt>
                <c:pt idx="2221">
                  <c:v>44599</c:v>
                </c:pt>
                <c:pt idx="2222">
                  <c:v>44600</c:v>
                </c:pt>
                <c:pt idx="2223">
                  <c:v>44601</c:v>
                </c:pt>
                <c:pt idx="2224">
                  <c:v>44602</c:v>
                </c:pt>
                <c:pt idx="2225">
                  <c:v>44603</c:v>
                </c:pt>
                <c:pt idx="2226">
                  <c:v>44606</c:v>
                </c:pt>
                <c:pt idx="2227">
                  <c:v>44607</c:v>
                </c:pt>
                <c:pt idx="2228">
                  <c:v>44608</c:v>
                </c:pt>
                <c:pt idx="2229">
                  <c:v>44609</c:v>
                </c:pt>
                <c:pt idx="2230">
                  <c:v>44610</c:v>
                </c:pt>
                <c:pt idx="2231">
                  <c:v>44613</c:v>
                </c:pt>
                <c:pt idx="2232">
                  <c:v>44614</c:v>
                </c:pt>
                <c:pt idx="2233">
                  <c:v>44615</c:v>
                </c:pt>
                <c:pt idx="2234">
                  <c:v>44616</c:v>
                </c:pt>
                <c:pt idx="2235">
                  <c:v>44617</c:v>
                </c:pt>
                <c:pt idx="2236">
                  <c:v>44620</c:v>
                </c:pt>
                <c:pt idx="2237">
                  <c:v>44622</c:v>
                </c:pt>
                <c:pt idx="2238">
                  <c:v>44623</c:v>
                </c:pt>
                <c:pt idx="2239">
                  <c:v>44624</c:v>
                </c:pt>
                <c:pt idx="2240">
                  <c:v>44627</c:v>
                </c:pt>
                <c:pt idx="2241">
                  <c:v>44628</c:v>
                </c:pt>
                <c:pt idx="2242">
                  <c:v>44630</c:v>
                </c:pt>
                <c:pt idx="2243">
                  <c:v>44637</c:v>
                </c:pt>
                <c:pt idx="2244">
                  <c:v>44638</c:v>
                </c:pt>
                <c:pt idx="2245">
                  <c:v>44641</c:v>
                </c:pt>
                <c:pt idx="2246">
                  <c:v>44642</c:v>
                </c:pt>
                <c:pt idx="2247">
                  <c:v>44643</c:v>
                </c:pt>
                <c:pt idx="2248">
                  <c:v>44644</c:v>
                </c:pt>
                <c:pt idx="2249">
                  <c:v>44645</c:v>
                </c:pt>
                <c:pt idx="2250">
                  <c:v>44648</c:v>
                </c:pt>
                <c:pt idx="2251">
                  <c:v>44649</c:v>
                </c:pt>
                <c:pt idx="2252">
                  <c:v>44650</c:v>
                </c:pt>
                <c:pt idx="2253">
                  <c:v>44651</c:v>
                </c:pt>
                <c:pt idx="2254">
                  <c:v>44652</c:v>
                </c:pt>
                <c:pt idx="2255">
                  <c:v>44655</c:v>
                </c:pt>
                <c:pt idx="2256">
                  <c:v>44656</c:v>
                </c:pt>
                <c:pt idx="2257">
                  <c:v>44657</c:v>
                </c:pt>
                <c:pt idx="2258">
                  <c:v>44658</c:v>
                </c:pt>
                <c:pt idx="2259">
                  <c:v>44672</c:v>
                </c:pt>
                <c:pt idx="2260">
                  <c:v>44673</c:v>
                </c:pt>
                <c:pt idx="2261">
                  <c:v>44676</c:v>
                </c:pt>
                <c:pt idx="2262">
                  <c:v>44699</c:v>
                </c:pt>
                <c:pt idx="2263">
                  <c:v>44700</c:v>
                </c:pt>
                <c:pt idx="2264">
                  <c:v>44701</c:v>
                </c:pt>
                <c:pt idx="2265">
                  <c:v>44704</c:v>
                </c:pt>
                <c:pt idx="2266">
                  <c:v>44705</c:v>
                </c:pt>
                <c:pt idx="2267">
                  <c:v>44706</c:v>
                </c:pt>
                <c:pt idx="2268">
                  <c:v>44707</c:v>
                </c:pt>
                <c:pt idx="2269">
                  <c:v>44708</c:v>
                </c:pt>
                <c:pt idx="2270">
                  <c:v>44711</c:v>
                </c:pt>
                <c:pt idx="2271">
                  <c:v>44712</c:v>
                </c:pt>
                <c:pt idx="2272">
                  <c:v>44714</c:v>
                </c:pt>
                <c:pt idx="2273">
                  <c:v>44715</c:v>
                </c:pt>
                <c:pt idx="2274">
                  <c:v>44719</c:v>
                </c:pt>
                <c:pt idx="2275">
                  <c:v>44740</c:v>
                </c:pt>
                <c:pt idx="2276">
                  <c:v>44741</c:v>
                </c:pt>
                <c:pt idx="2277">
                  <c:v>44742</c:v>
                </c:pt>
                <c:pt idx="2278">
                  <c:v>44743</c:v>
                </c:pt>
                <c:pt idx="2279">
                  <c:v>44746</c:v>
                </c:pt>
                <c:pt idx="2280">
                  <c:v>44747</c:v>
                </c:pt>
                <c:pt idx="2281">
                  <c:v>44748</c:v>
                </c:pt>
                <c:pt idx="2282">
                  <c:v>44749</c:v>
                </c:pt>
                <c:pt idx="2283">
                  <c:v>44750</c:v>
                </c:pt>
                <c:pt idx="2284">
                  <c:v>44753</c:v>
                </c:pt>
                <c:pt idx="2285">
                  <c:v>44754</c:v>
                </c:pt>
                <c:pt idx="2286">
                  <c:v>44755</c:v>
                </c:pt>
                <c:pt idx="2287">
                  <c:v>44756</c:v>
                </c:pt>
                <c:pt idx="2288">
                  <c:v>44757</c:v>
                </c:pt>
                <c:pt idx="2289">
                  <c:v>44760</c:v>
                </c:pt>
                <c:pt idx="2290">
                  <c:v>44761</c:v>
                </c:pt>
                <c:pt idx="2291">
                  <c:v>44762</c:v>
                </c:pt>
                <c:pt idx="2292">
                  <c:v>44763</c:v>
                </c:pt>
                <c:pt idx="2293">
                  <c:v>44764</c:v>
                </c:pt>
                <c:pt idx="2294">
                  <c:v>44767</c:v>
                </c:pt>
                <c:pt idx="2295">
                  <c:v>44768</c:v>
                </c:pt>
                <c:pt idx="2296">
                  <c:v>44769</c:v>
                </c:pt>
                <c:pt idx="2297">
                  <c:v>44770</c:v>
                </c:pt>
                <c:pt idx="2298">
                  <c:v>44771</c:v>
                </c:pt>
                <c:pt idx="2299">
                  <c:v>44774</c:v>
                </c:pt>
                <c:pt idx="2300">
                  <c:v>44775</c:v>
                </c:pt>
                <c:pt idx="2301">
                  <c:v>44776</c:v>
                </c:pt>
                <c:pt idx="2302">
                  <c:v>44777</c:v>
                </c:pt>
                <c:pt idx="2303">
                  <c:v>44778</c:v>
                </c:pt>
                <c:pt idx="2304">
                  <c:v>44781</c:v>
                </c:pt>
                <c:pt idx="2305">
                  <c:v>44782</c:v>
                </c:pt>
                <c:pt idx="2306">
                  <c:v>44783</c:v>
                </c:pt>
                <c:pt idx="2307">
                  <c:v>44784</c:v>
                </c:pt>
                <c:pt idx="2308">
                  <c:v>44785</c:v>
                </c:pt>
                <c:pt idx="2309">
                  <c:v>44789</c:v>
                </c:pt>
                <c:pt idx="2310">
                  <c:v>44790</c:v>
                </c:pt>
                <c:pt idx="2311">
                  <c:v>44791</c:v>
                </c:pt>
                <c:pt idx="2312">
                  <c:v>44792</c:v>
                </c:pt>
                <c:pt idx="2313">
                  <c:v>44795</c:v>
                </c:pt>
                <c:pt idx="2314">
                  <c:v>44796</c:v>
                </c:pt>
                <c:pt idx="2315">
                  <c:v>44797</c:v>
                </c:pt>
                <c:pt idx="2316">
                  <c:v>44798</c:v>
                </c:pt>
                <c:pt idx="2317">
                  <c:v>44799</c:v>
                </c:pt>
                <c:pt idx="2318">
                  <c:v>44802</c:v>
                </c:pt>
                <c:pt idx="2319">
                  <c:v>44803</c:v>
                </c:pt>
                <c:pt idx="2320">
                  <c:v>44804</c:v>
                </c:pt>
                <c:pt idx="2321">
                  <c:v>44805</c:v>
                </c:pt>
                <c:pt idx="2322">
                  <c:v>44806</c:v>
                </c:pt>
                <c:pt idx="2323">
                  <c:v>44809</c:v>
                </c:pt>
                <c:pt idx="2324">
                  <c:v>44810</c:v>
                </c:pt>
                <c:pt idx="2325">
                  <c:v>44811</c:v>
                </c:pt>
                <c:pt idx="2326">
                  <c:v>44812</c:v>
                </c:pt>
                <c:pt idx="2327">
                  <c:v>44817</c:v>
                </c:pt>
                <c:pt idx="2328">
                  <c:v>44818</c:v>
                </c:pt>
                <c:pt idx="2329">
                  <c:v>44819</c:v>
                </c:pt>
                <c:pt idx="2330">
                  <c:v>44820</c:v>
                </c:pt>
                <c:pt idx="2331">
                  <c:v>44823</c:v>
                </c:pt>
                <c:pt idx="2332">
                  <c:v>44824</c:v>
                </c:pt>
                <c:pt idx="2333">
                  <c:v>44825</c:v>
                </c:pt>
                <c:pt idx="2334">
                  <c:v>44826</c:v>
                </c:pt>
                <c:pt idx="2335">
                  <c:v>44827</c:v>
                </c:pt>
                <c:pt idx="2336">
                  <c:v>44830</c:v>
                </c:pt>
                <c:pt idx="2337">
                  <c:v>44831</c:v>
                </c:pt>
                <c:pt idx="2338">
                  <c:v>44832</c:v>
                </c:pt>
                <c:pt idx="2339">
                  <c:v>44833</c:v>
                </c:pt>
                <c:pt idx="2340">
                  <c:v>44834</c:v>
                </c:pt>
                <c:pt idx="2341">
                  <c:v>44838</c:v>
                </c:pt>
                <c:pt idx="2342">
                  <c:v>44839</c:v>
                </c:pt>
                <c:pt idx="2343">
                  <c:v>44840</c:v>
                </c:pt>
                <c:pt idx="2344">
                  <c:v>44841</c:v>
                </c:pt>
                <c:pt idx="2345">
                  <c:v>44845</c:v>
                </c:pt>
                <c:pt idx="2346">
                  <c:v>44846</c:v>
                </c:pt>
                <c:pt idx="2347">
                  <c:v>44847</c:v>
                </c:pt>
                <c:pt idx="2348">
                  <c:v>44848</c:v>
                </c:pt>
                <c:pt idx="2349">
                  <c:v>44851</c:v>
                </c:pt>
                <c:pt idx="2350">
                  <c:v>44852</c:v>
                </c:pt>
                <c:pt idx="2351">
                  <c:v>44853</c:v>
                </c:pt>
                <c:pt idx="2352">
                  <c:v>44854</c:v>
                </c:pt>
                <c:pt idx="2353">
                  <c:v>44855</c:v>
                </c:pt>
                <c:pt idx="2354">
                  <c:v>44858</c:v>
                </c:pt>
                <c:pt idx="2355">
                  <c:v>44859</c:v>
                </c:pt>
                <c:pt idx="2356">
                  <c:v>44860</c:v>
                </c:pt>
                <c:pt idx="2357">
                  <c:v>44861</c:v>
                </c:pt>
                <c:pt idx="2358">
                  <c:v>44862</c:v>
                </c:pt>
                <c:pt idx="2359">
                  <c:v>44865</c:v>
                </c:pt>
                <c:pt idx="2360">
                  <c:v>44866</c:v>
                </c:pt>
                <c:pt idx="2361">
                  <c:v>44867</c:v>
                </c:pt>
                <c:pt idx="2362">
                  <c:v>44868</c:v>
                </c:pt>
                <c:pt idx="2363">
                  <c:v>44869</c:v>
                </c:pt>
                <c:pt idx="2364">
                  <c:v>44872</c:v>
                </c:pt>
                <c:pt idx="2365">
                  <c:v>44873</c:v>
                </c:pt>
                <c:pt idx="2366">
                  <c:v>44874</c:v>
                </c:pt>
                <c:pt idx="2367">
                  <c:v>44875</c:v>
                </c:pt>
                <c:pt idx="2368">
                  <c:v>44876</c:v>
                </c:pt>
                <c:pt idx="2369">
                  <c:v>44879</c:v>
                </c:pt>
                <c:pt idx="2370">
                  <c:v>44880</c:v>
                </c:pt>
                <c:pt idx="2371">
                  <c:v>44881</c:v>
                </c:pt>
                <c:pt idx="2372">
                  <c:v>44882</c:v>
                </c:pt>
                <c:pt idx="2373">
                  <c:v>44883</c:v>
                </c:pt>
                <c:pt idx="2374">
                  <c:v>44886</c:v>
                </c:pt>
                <c:pt idx="2375">
                  <c:v>44887</c:v>
                </c:pt>
                <c:pt idx="2376">
                  <c:v>44888</c:v>
                </c:pt>
                <c:pt idx="2377">
                  <c:v>44889</c:v>
                </c:pt>
                <c:pt idx="2378">
                  <c:v>44890</c:v>
                </c:pt>
                <c:pt idx="2379">
                  <c:v>44893</c:v>
                </c:pt>
                <c:pt idx="2380">
                  <c:v>44894</c:v>
                </c:pt>
                <c:pt idx="2381">
                  <c:v>44895</c:v>
                </c:pt>
                <c:pt idx="2382">
                  <c:v>44896</c:v>
                </c:pt>
                <c:pt idx="2383">
                  <c:v>44897</c:v>
                </c:pt>
                <c:pt idx="2384">
                  <c:v>44900</c:v>
                </c:pt>
                <c:pt idx="2385">
                  <c:v>44901</c:v>
                </c:pt>
                <c:pt idx="2386">
                  <c:v>44902</c:v>
                </c:pt>
                <c:pt idx="2387">
                  <c:v>44903</c:v>
                </c:pt>
                <c:pt idx="2388">
                  <c:v>44904</c:v>
                </c:pt>
                <c:pt idx="2389">
                  <c:v>44907</c:v>
                </c:pt>
                <c:pt idx="2390">
                  <c:v>44908</c:v>
                </c:pt>
                <c:pt idx="2391">
                  <c:v>44909</c:v>
                </c:pt>
                <c:pt idx="2392">
                  <c:v>44910</c:v>
                </c:pt>
                <c:pt idx="2393">
                  <c:v>44911</c:v>
                </c:pt>
                <c:pt idx="2394">
                  <c:v>44914</c:v>
                </c:pt>
                <c:pt idx="2395">
                  <c:v>44915</c:v>
                </c:pt>
                <c:pt idx="2396">
                  <c:v>44916</c:v>
                </c:pt>
                <c:pt idx="2397">
                  <c:v>44917</c:v>
                </c:pt>
                <c:pt idx="2398">
                  <c:v>44918</c:v>
                </c:pt>
                <c:pt idx="2399">
                  <c:v>44921</c:v>
                </c:pt>
                <c:pt idx="2400">
                  <c:v>44922</c:v>
                </c:pt>
                <c:pt idx="2401">
                  <c:v>44923</c:v>
                </c:pt>
                <c:pt idx="2402">
                  <c:v>44924</c:v>
                </c:pt>
                <c:pt idx="2403">
                  <c:v>44928</c:v>
                </c:pt>
                <c:pt idx="2404">
                  <c:v>44929</c:v>
                </c:pt>
                <c:pt idx="2405">
                  <c:v>44930</c:v>
                </c:pt>
                <c:pt idx="2406">
                  <c:v>44931</c:v>
                </c:pt>
                <c:pt idx="2407">
                  <c:v>44932</c:v>
                </c:pt>
                <c:pt idx="2408">
                  <c:v>44935</c:v>
                </c:pt>
                <c:pt idx="2409">
                  <c:v>44936</c:v>
                </c:pt>
                <c:pt idx="2410">
                  <c:v>44937</c:v>
                </c:pt>
                <c:pt idx="2411">
                  <c:v>44938</c:v>
                </c:pt>
                <c:pt idx="2412">
                  <c:v>44939</c:v>
                </c:pt>
                <c:pt idx="2413">
                  <c:v>44942</c:v>
                </c:pt>
                <c:pt idx="2414">
                  <c:v>44943</c:v>
                </c:pt>
                <c:pt idx="2415">
                  <c:v>44944</c:v>
                </c:pt>
                <c:pt idx="2416">
                  <c:v>44945</c:v>
                </c:pt>
                <c:pt idx="2417">
                  <c:v>44946</c:v>
                </c:pt>
                <c:pt idx="2418">
                  <c:v>44951</c:v>
                </c:pt>
                <c:pt idx="2419">
                  <c:v>44952</c:v>
                </c:pt>
                <c:pt idx="2420">
                  <c:v>44953</c:v>
                </c:pt>
                <c:pt idx="2421">
                  <c:v>44956</c:v>
                </c:pt>
                <c:pt idx="2422">
                  <c:v>44957</c:v>
                </c:pt>
                <c:pt idx="2423">
                  <c:v>44958</c:v>
                </c:pt>
                <c:pt idx="2424">
                  <c:v>44959</c:v>
                </c:pt>
                <c:pt idx="2425">
                  <c:v>44960</c:v>
                </c:pt>
                <c:pt idx="2426">
                  <c:v>44963</c:v>
                </c:pt>
                <c:pt idx="2427">
                  <c:v>44964</c:v>
                </c:pt>
                <c:pt idx="2428">
                  <c:v>44965</c:v>
                </c:pt>
                <c:pt idx="2429">
                  <c:v>44966</c:v>
                </c:pt>
                <c:pt idx="2430">
                  <c:v>44967</c:v>
                </c:pt>
                <c:pt idx="2431">
                  <c:v>44970</c:v>
                </c:pt>
                <c:pt idx="2432">
                  <c:v>44971</c:v>
                </c:pt>
                <c:pt idx="2433">
                  <c:v>44972</c:v>
                </c:pt>
                <c:pt idx="2434">
                  <c:v>44973</c:v>
                </c:pt>
                <c:pt idx="2435">
                  <c:v>44974</c:v>
                </c:pt>
                <c:pt idx="2436">
                  <c:v>44977</c:v>
                </c:pt>
                <c:pt idx="2437">
                  <c:v>44978</c:v>
                </c:pt>
                <c:pt idx="2438">
                  <c:v>44979</c:v>
                </c:pt>
                <c:pt idx="2439">
                  <c:v>44980</c:v>
                </c:pt>
                <c:pt idx="2440">
                  <c:v>44981</c:v>
                </c:pt>
                <c:pt idx="2441">
                  <c:v>44984</c:v>
                </c:pt>
                <c:pt idx="2442">
                  <c:v>44985</c:v>
                </c:pt>
                <c:pt idx="2443">
                  <c:v>44987</c:v>
                </c:pt>
                <c:pt idx="2444">
                  <c:v>44988</c:v>
                </c:pt>
                <c:pt idx="2445">
                  <c:v>44991</c:v>
                </c:pt>
                <c:pt idx="2446">
                  <c:v>44992</c:v>
                </c:pt>
                <c:pt idx="2447">
                  <c:v>44993</c:v>
                </c:pt>
                <c:pt idx="2448">
                  <c:v>44994</c:v>
                </c:pt>
                <c:pt idx="2449">
                  <c:v>44995</c:v>
                </c:pt>
                <c:pt idx="2450">
                  <c:v>44998</c:v>
                </c:pt>
                <c:pt idx="2451">
                  <c:v>44999</c:v>
                </c:pt>
                <c:pt idx="2452">
                  <c:v>45000</c:v>
                </c:pt>
                <c:pt idx="2453">
                  <c:v>45001</c:v>
                </c:pt>
                <c:pt idx="2454">
                  <c:v>45002</c:v>
                </c:pt>
                <c:pt idx="2455">
                  <c:v>45005</c:v>
                </c:pt>
                <c:pt idx="2456">
                  <c:v>45006</c:v>
                </c:pt>
                <c:pt idx="2457">
                  <c:v>45007</c:v>
                </c:pt>
                <c:pt idx="2458">
                  <c:v>45008</c:v>
                </c:pt>
                <c:pt idx="2459">
                  <c:v>45009</c:v>
                </c:pt>
                <c:pt idx="2460">
                  <c:v>45012</c:v>
                </c:pt>
                <c:pt idx="2461">
                  <c:v>45013</c:v>
                </c:pt>
                <c:pt idx="2462">
                  <c:v>45014</c:v>
                </c:pt>
                <c:pt idx="2463">
                  <c:v>45015</c:v>
                </c:pt>
                <c:pt idx="2464">
                  <c:v>45016</c:v>
                </c:pt>
                <c:pt idx="2465">
                  <c:v>45019</c:v>
                </c:pt>
                <c:pt idx="2466">
                  <c:v>45020</c:v>
                </c:pt>
                <c:pt idx="2467">
                  <c:v>45021</c:v>
                </c:pt>
                <c:pt idx="2468">
                  <c:v>45022</c:v>
                </c:pt>
                <c:pt idx="2469">
                  <c:v>45023</c:v>
                </c:pt>
                <c:pt idx="2470">
                  <c:v>45026</c:v>
                </c:pt>
                <c:pt idx="2471">
                  <c:v>45027</c:v>
                </c:pt>
                <c:pt idx="2472">
                  <c:v>45028</c:v>
                </c:pt>
                <c:pt idx="2473">
                  <c:v>45029</c:v>
                </c:pt>
                <c:pt idx="2474">
                  <c:v>45030</c:v>
                </c:pt>
                <c:pt idx="2475">
                  <c:v>45033</c:v>
                </c:pt>
                <c:pt idx="2476">
                  <c:v>45034</c:v>
                </c:pt>
                <c:pt idx="2477">
                  <c:v>45035</c:v>
                </c:pt>
                <c:pt idx="2478">
                  <c:v>45036</c:v>
                </c:pt>
                <c:pt idx="2479">
                  <c:v>45037</c:v>
                </c:pt>
                <c:pt idx="2480">
                  <c:v>45040</c:v>
                </c:pt>
                <c:pt idx="2481">
                  <c:v>45041</c:v>
                </c:pt>
                <c:pt idx="2482">
                  <c:v>45042</c:v>
                </c:pt>
                <c:pt idx="2483">
                  <c:v>45043</c:v>
                </c:pt>
                <c:pt idx="2484">
                  <c:v>45044</c:v>
                </c:pt>
                <c:pt idx="2485">
                  <c:v>45048</c:v>
                </c:pt>
                <c:pt idx="2486">
                  <c:v>45049</c:v>
                </c:pt>
                <c:pt idx="2487">
                  <c:v>45050</c:v>
                </c:pt>
                <c:pt idx="2488">
                  <c:v>45054</c:v>
                </c:pt>
                <c:pt idx="2489">
                  <c:v>45055</c:v>
                </c:pt>
                <c:pt idx="2490">
                  <c:v>45056</c:v>
                </c:pt>
                <c:pt idx="2491">
                  <c:v>45057</c:v>
                </c:pt>
                <c:pt idx="2492">
                  <c:v>45058</c:v>
                </c:pt>
                <c:pt idx="2493">
                  <c:v>45061</c:v>
                </c:pt>
                <c:pt idx="2494">
                  <c:v>45062</c:v>
                </c:pt>
                <c:pt idx="2495">
                  <c:v>45063</c:v>
                </c:pt>
                <c:pt idx="2496">
                  <c:v>45064</c:v>
                </c:pt>
                <c:pt idx="2497">
                  <c:v>45065</c:v>
                </c:pt>
                <c:pt idx="2498">
                  <c:v>45068</c:v>
                </c:pt>
                <c:pt idx="2499">
                  <c:v>45069</c:v>
                </c:pt>
                <c:pt idx="2500">
                  <c:v>45070</c:v>
                </c:pt>
                <c:pt idx="2501">
                  <c:v>45071</c:v>
                </c:pt>
                <c:pt idx="2502">
                  <c:v>45072</c:v>
                </c:pt>
                <c:pt idx="2503">
                  <c:v>45076</c:v>
                </c:pt>
                <c:pt idx="2504">
                  <c:v>45077</c:v>
                </c:pt>
                <c:pt idx="2505">
                  <c:v>45078</c:v>
                </c:pt>
                <c:pt idx="2506">
                  <c:v>45110</c:v>
                </c:pt>
                <c:pt idx="2507">
                  <c:v>45111</c:v>
                </c:pt>
                <c:pt idx="2508">
                  <c:v>45112</c:v>
                </c:pt>
                <c:pt idx="2509">
                  <c:v>45113</c:v>
                </c:pt>
              </c:numCache>
            </c:numRef>
          </c:cat>
          <c:val>
            <c:numRef>
              <c:f>callbs!$AH$3:$AH$2512</c:f>
              <c:numCache>
                <c:formatCode>General</c:formatCode>
                <c:ptCount val="25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-0.33</c:v>
                </c:pt>
                <c:pt idx="11">
                  <c:v>-0.27</c:v>
                </c:pt>
                <c:pt idx="12">
                  <c:v>-0.19999999999999901</c:v>
                </c:pt>
                <c:pt idx="13">
                  <c:v>-0.21</c:v>
                </c:pt>
                <c:pt idx="14">
                  <c:v>-0.25</c:v>
                </c:pt>
                <c:pt idx="15">
                  <c:v>9.9999999999994503E-3</c:v>
                </c:pt>
                <c:pt idx="16">
                  <c:v>5.9999999999999498E-2</c:v>
                </c:pt>
                <c:pt idx="17">
                  <c:v>9.9999999999994503E-3</c:v>
                </c:pt>
                <c:pt idx="18">
                  <c:v>0.16999999999999901</c:v>
                </c:pt>
                <c:pt idx="19">
                  <c:v>0.19999999999999901</c:v>
                </c:pt>
                <c:pt idx="20">
                  <c:v>0.20999999999999899</c:v>
                </c:pt>
                <c:pt idx="21">
                  <c:v>0.189999999999999</c:v>
                </c:pt>
                <c:pt idx="22">
                  <c:v>0.189999999999999</c:v>
                </c:pt>
                <c:pt idx="23">
                  <c:v>0.22999999999999901</c:v>
                </c:pt>
                <c:pt idx="24">
                  <c:v>0.20999999999999899</c:v>
                </c:pt>
                <c:pt idx="25">
                  <c:v>0.20999999999999899</c:v>
                </c:pt>
                <c:pt idx="26">
                  <c:v>0.20999999999999899</c:v>
                </c:pt>
                <c:pt idx="27">
                  <c:v>0.20999999999999899</c:v>
                </c:pt>
                <c:pt idx="28">
                  <c:v>0.159999999999999</c:v>
                </c:pt>
                <c:pt idx="29">
                  <c:v>-0.16</c:v>
                </c:pt>
                <c:pt idx="30">
                  <c:v>-0.45</c:v>
                </c:pt>
                <c:pt idx="31">
                  <c:v>-0.56000000000000005</c:v>
                </c:pt>
                <c:pt idx="32">
                  <c:v>-0.24</c:v>
                </c:pt>
                <c:pt idx="33">
                  <c:v>-0.83</c:v>
                </c:pt>
                <c:pt idx="34">
                  <c:v>-1.05</c:v>
                </c:pt>
                <c:pt idx="35">
                  <c:v>-0.86</c:v>
                </c:pt>
                <c:pt idx="36">
                  <c:v>8.9999999999999497E-2</c:v>
                </c:pt>
                <c:pt idx="37">
                  <c:v>0.13999999999999899</c:v>
                </c:pt>
                <c:pt idx="38">
                  <c:v>-1.08</c:v>
                </c:pt>
                <c:pt idx="39">
                  <c:v>-1</c:v>
                </c:pt>
                <c:pt idx="40">
                  <c:v>-0.84</c:v>
                </c:pt>
                <c:pt idx="41">
                  <c:v>-1.94</c:v>
                </c:pt>
                <c:pt idx="42">
                  <c:v>-1.54</c:v>
                </c:pt>
                <c:pt idx="43">
                  <c:v>-1.54</c:v>
                </c:pt>
                <c:pt idx="44">
                  <c:v>-1.54</c:v>
                </c:pt>
                <c:pt idx="45">
                  <c:v>-1.54</c:v>
                </c:pt>
                <c:pt idx="46">
                  <c:v>-1.54</c:v>
                </c:pt>
                <c:pt idx="47">
                  <c:v>-1.54</c:v>
                </c:pt>
                <c:pt idx="48">
                  <c:v>-1.54</c:v>
                </c:pt>
                <c:pt idx="49">
                  <c:v>-1.54</c:v>
                </c:pt>
                <c:pt idx="50">
                  <c:v>-1.54</c:v>
                </c:pt>
                <c:pt idx="51">
                  <c:v>-1.54</c:v>
                </c:pt>
                <c:pt idx="52">
                  <c:v>-1.54</c:v>
                </c:pt>
                <c:pt idx="53">
                  <c:v>-1.54</c:v>
                </c:pt>
                <c:pt idx="54">
                  <c:v>-1.54</c:v>
                </c:pt>
                <c:pt idx="55">
                  <c:v>-1.54</c:v>
                </c:pt>
                <c:pt idx="56">
                  <c:v>-1.54</c:v>
                </c:pt>
                <c:pt idx="57">
                  <c:v>-1.54</c:v>
                </c:pt>
                <c:pt idx="58">
                  <c:v>-1.54</c:v>
                </c:pt>
                <c:pt idx="59">
                  <c:v>-1.54</c:v>
                </c:pt>
                <c:pt idx="60">
                  <c:v>-1.54</c:v>
                </c:pt>
                <c:pt idx="61">
                  <c:v>-1.54</c:v>
                </c:pt>
                <c:pt idx="62">
                  <c:v>-1.54</c:v>
                </c:pt>
                <c:pt idx="63">
                  <c:v>-1.54</c:v>
                </c:pt>
                <c:pt idx="64">
                  <c:v>-1.54</c:v>
                </c:pt>
                <c:pt idx="65">
                  <c:v>-1.54</c:v>
                </c:pt>
                <c:pt idx="66">
                  <c:v>-1.54</c:v>
                </c:pt>
                <c:pt idx="67">
                  <c:v>-1.61</c:v>
                </c:pt>
                <c:pt idx="68">
                  <c:v>-1.37</c:v>
                </c:pt>
                <c:pt idx="69">
                  <c:v>-1.5</c:v>
                </c:pt>
                <c:pt idx="70">
                  <c:v>-1.72</c:v>
                </c:pt>
                <c:pt idx="71">
                  <c:v>-1.79</c:v>
                </c:pt>
                <c:pt idx="72">
                  <c:v>-1.85</c:v>
                </c:pt>
                <c:pt idx="73">
                  <c:v>-1.95</c:v>
                </c:pt>
                <c:pt idx="74">
                  <c:v>-2.0699999999999998</c:v>
                </c:pt>
                <c:pt idx="75">
                  <c:v>-1.29</c:v>
                </c:pt>
                <c:pt idx="76">
                  <c:v>-1.21</c:v>
                </c:pt>
                <c:pt idx="77">
                  <c:v>-1.79</c:v>
                </c:pt>
                <c:pt idx="78">
                  <c:v>-0.69</c:v>
                </c:pt>
                <c:pt idx="79">
                  <c:v>-0.57999999999999996</c:v>
                </c:pt>
                <c:pt idx="80">
                  <c:v>-0.4</c:v>
                </c:pt>
                <c:pt idx="81">
                  <c:v>-0.4</c:v>
                </c:pt>
                <c:pt idx="82">
                  <c:v>-0.4</c:v>
                </c:pt>
                <c:pt idx="83">
                  <c:v>-0.4</c:v>
                </c:pt>
                <c:pt idx="84">
                  <c:v>-0.4</c:v>
                </c:pt>
                <c:pt idx="85">
                  <c:v>-0.4</c:v>
                </c:pt>
                <c:pt idx="86">
                  <c:v>-0.4</c:v>
                </c:pt>
                <c:pt idx="87">
                  <c:v>-0.4</c:v>
                </c:pt>
                <c:pt idx="88">
                  <c:v>-0.4</c:v>
                </c:pt>
                <c:pt idx="89">
                  <c:v>-0.4</c:v>
                </c:pt>
                <c:pt idx="90">
                  <c:v>-0.4</c:v>
                </c:pt>
                <c:pt idx="91">
                  <c:v>-0.4</c:v>
                </c:pt>
                <c:pt idx="92">
                  <c:v>-0.4</c:v>
                </c:pt>
                <c:pt idx="93">
                  <c:v>-0.4</c:v>
                </c:pt>
                <c:pt idx="94">
                  <c:v>-0.4</c:v>
                </c:pt>
                <c:pt idx="95">
                  <c:v>-0.4</c:v>
                </c:pt>
                <c:pt idx="96">
                  <c:v>-0.66</c:v>
                </c:pt>
                <c:pt idx="97">
                  <c:v>-0.69</c:v>
                </c:pt>
                <c:pt idx="98">
                  <c:v>-0.92999999999999905</c:v>
                </c:pt>
                <c:pt idx="99">
                  <c:v>-0.77</c:v>
                </c:pt>
                <c:pt idx="100">
                  <c:v>-1.1399999999999999</c:v>
                </c:pt>
                <c:pt idx="101">
                  <c:v>-1.85</c:v>
                </c:pt>
                <c:pt idx="102">
                  <c:v>-1.9</c:v>
                </c:pt>
                <c:pt idx="103">
                  <c:v>-1.9</c:v>
                </c:pt>
                <c:pt idx="104">
                  <c:v>-1.9</c:v>
                </c:pt>
                <c:pt idx="105">
                  <c:v>-1.9</c:v>
                </c:pt>
                <c:pt idx="106">
                  <c:v>-1.9</c:v>
                </c:pt>
                <c:pt idx="107">
                  <c:v>-1.9</c:v>
                </c:pt>
                <c:pt idx="108">
                  <c:v>-1.9</c:v>
                </c:pt>
                <c:pt idx="109">
                  <c:v>-1.9</c:v>
                </c:pt>
                <c:pt idx="110">
                  <c:v>-1.9</c:v>
                </c:pt>
                <c:pt idx="111">
                  <c:v>-1.9</c:v>
                </c:pt>
                <c:pt idx="112">
                  <c:v>-1.9</c:v>
                </c:pt>
                <c:pt idx="113">
                  <c:v>-1.9</c:v>
                </c:pt>
                <c:pt idx="114">
                  <c:v>-1.9</c:v>
                </c:pt>
                <c:pt idx="115">
                  <c:v>-1.9</c:v>
                </c:pt>
                <c:pt idx="116">
                  <c:v>-1.9</c:v>
                </c:pt>
                <c:pt idx="117">
                  <c:v>-1.9</c:v>
                </c:pt>
                <c:pt idx="118">
                  <c:v>-1.9</c:v>
                </c:pt>
                <c:pt idx="119">
                  <c:v>-1.9</c:v>
                </c:pt>
                <c:pt idx="120">
                  <c:v>-1.9</c:v>
                </c:pt>
                <c:pt idx="121">
                  <c:v>-1.9</c:v>
                </c:pt>
                <c:pt idx="122">
                  <c:v>-1.9</c:v>
                </c:pt>
                <c:pt idx="123">
                  <c:v>-1.9</c:v>
                </c:pt>
                <c:pt idx="124">
                  <c:v>-1.9</c:v>
                </c:pt>
                <c:pt idx="125">
                  <c:v>-1.9</c:v>
                </c:pt>
                <c:pt idx="126">
                  <c:v>-1.9</c:v>
                </c:pt>
                <c:pt idx="127">
                  <c:v>-1.9</c:v>
                </c:pt>
                <c:pt idx="128">
                  <c:v>-1.9</c:v>
                </c:pt>
                <c:pt idx="129">
                  <c:v>-1.9</c:v>
                </c:pt>
                <c:pt idx="130">
                  <c:v>-1.9</c:v>
                </c:pt>
                <c:pt idx="131">
                  <c:v>-1.9</c:v>
                </c:pt>
                <c:pt idx="132">
                  <c:v>-1.9</c:v>
                </c:pt>
                <c:pt idx="133">
                  <c:v>-1.9</c:v>
                </c:pt>
                <c:pt idx="134">
                  <c:v>-1.9</c:v>
                </c:pt>
                <c:pt idx="135">
                  <c:v>-1.9</c:v>
                </c:pt>
                <c:pt idx="136">
                  <c:v>-1.9</c:v>
                </c:pt>
                <c:pt idx="137">
                  <c:v>-1.9</c:v>
                </c:pt>
                <c:pt idx="138">
                  <c:v>-1.9</c:v>
                </c:pt>
                <c:pt idx="139">
                  <c:v>-1.9</c:v>
                </c:pt>
                <c:pt idx="140">
                  <c:v>-1.9</c:v>
                </c:pt>
                <c:pt idx="141">
                  <c:v>-1.9</c:v>
                </c:pt>
                <c:pt idx="142">
                  <c:v>-1.9</c:v>
                </c:pt>
                <c:pt idx="143">
                  <c:v>-1.9</c:v>
                </c:pt>
                <c:pt idx="144">
                  <c:v>-1.9</c:v>
                </c:pt>
                <c:pt idx="145">
                  <c:v>-1.9</c:v>
                </c:pt>
                <c:pt idx="146">
                  <c:v>-1.9</c:v>
                </c:pt>
                <c:pt idx="147">
                  <c:v>-1.9</c:v>
                </c:pt>
                <c:pt idx="148">
                  <c:v>-1.9</c:v>
                </c:pt>
                <c:pt idx="149">
                  <c:v>-1.9</c:v>
                </c:pt>
                <c:pt idx="150">
                  <c:v>-1.9</c:v>
                </c:pt>
                <c:pt idx="151">
                  <c:v>-1.9</c:v>
                </c:pt>
                <c:pt idx="152">
                  <c:v>-1.9</c:v>
                </c:pt>
                <c:pt idx="153">
                  <c:v>-1.9</c:v>
                </c:pt>
                <c:pt idx="154">
                  <c:v>-1.94</c:v>
                </c:pt>
                <c:pt idx="155">
                  <c:v>-1.95</c:v>
                </c:pt>
                <c:pt idx="156">
                  <c:v>-2.0699999999999998</c:v>
                </c:pt>
                <c:pt idx="157">
                  <c:v>-1.69</c:v>
                </c:pt>
                <c:pt idx="158">
                  <c:v>-1.56</c:v>
                </c:pt>
                <c:pt idx="159">
                  <c:v>-1.5</c:v>
                </c:pt>
                <c:pt idx="160">
                  <c:v>-2.0099999999999998</c:v>
                </c:pt>
                <c:pt idx="161">
                  <c:v>-1.50999999999999</c:v>
                </c:pt>
                <c:pt idx="162">
                  <c:v>-1.94999999999999</c:v>
                </c:pt>
                <c:pt idx="163">
                  <c:v>-2.1799999999999899</c:v>
                </c:pt>
                <c:pt idx="164">
                  <c:v>-2.11</c:v>
                </c:pt>
                <c:pt idx="165">
                  <c:v>-2.5</c:v>
                </c:pt>
                <c:pt idx="166">
                  <c:v>-2.33</c:v>
                </c:pt>
                <c:pt idx="167">
                  <c:v>-1.62</c:v>
                </c:pt>
                <c:pt idx="168">
                  <c:v>-1.62</c:v>
                </c:pt>
                <c:pt idx="169">
                  <c:v>-1.62</c:v>
                </c:pt>
                <c:pt idx="170">
                  <c:v>-1.62</c:v>
                </c:pt>
                <c:pt idx="171">
                  <c:v>-1.62</c:v>
                </c:pt>
                <c:pt idx="172">
                  <c:v>-1.62</c:v>
                </c:pt>
                <c:pt idx="173">
                  <c:v>-1.62</c:v>
                </c:pt>
                <c:pt idx="174">
                  <c:v>-1.62</c:v>
                </c:pt>
                <c:pt idx="175">
                  <c:v>-1.62</c:v>
                </c:pt>
                <c:pt idx="176">
                  <c:v>-1.62</c:v>
                </c:pt>
                <c:pt idx="177">
                  <c:v>-1.62</c:v>
                </c:pt>
                <c:pt idx="178">
                  <c:v>-1.62</c:v>
                </c:pt>
                <c:pt idx="179">
                  <c:v>-1.62</c:v>
                </c:pt>
                <c:pt idx="180">
                  <c:v>-1.62</c:v>
                </c:pt>
                <c:pt idx="181">
                  <c:v>-1.62</c:v>
                </c:pt>
                <c:pt idx="182">
                  <c:v>-1.62</c:v>
                </c:pt>
                <c:pt idx="183">
                  <c:v>-1.62</c:v>
                </c:pt>
                <c:pt idx="184">
                  <c:v>-1.62</c:v>
                </c:pt>
                <c:pt idx="185">
                  <c:v>-1.62</c:v>
                </c:pt>
                <c:pt idx="186">
                  <c:v>-1.62</c:v>
                </c:pt>
                <c:pt idx="187">
                  <c:v>-1.62</c:v>
                </c:pt>
                <c:pt idx="188">
                  <c:v>-1.62</c:v>
                </c:pt>
                <c:pt idx="189">
                  <c:v>-1.62</c:v>
                </c:pt>
                <c:pt idx="190">
                  <c:v>-1.62</c:v>
                </c:pt>
                <c:pt idx="191">
                  <c:v>-1.62</c:v>
                </c:pt>
                <c:pt idx="192">
                  <c:v>-1.6199999999999899</c:v>
                </c:pt>
                <c:pt idx="193">
                  <c:v>-1.45999999999999</c:v>
                </c:pt>
                <c:pt idx="194">
                  <c:v>-1.51</c:v>
                </c:pt>
                <c:pt idx="195">
                  <c:v>-0.93999999999999895</c:v>
                </c:pt>
                <c:pt idx="196">
                  <c:v>-0.93999999999999895</c:v>
                </c:pt>
                <c:pt idx="197">
                  <c:v>-0.91</c:v>
                </c:pt>
                <c:pt idx="198">
                  <c:v>-1</c:v>
                </c:pt>
                <c:pt idx="199">
                  <c:v>-1.1599999999999999</c:v>
                </c:pt>
                <c:pt idx="200">
                  <c:v>-0.94</c:v>
                </c:pt>
                <c:pt idx="201">
                  <c:v>-0.77</c:v>
                </c:pt>
                <c:pt idx="202">
                  <c:v>-1.06</c:v>
                </c:pt>
                <c:pt idx="203">
                  <c:v>-1.28</c:v>
                </c:pt>
                <c:pt idx="204">
                  <c:v>-1.71</c:v>
                </c:pt>
                <c:pt idx="205">
                  <c:v>-2.2299999999999902</c:v>
                </c:pt>
                <c:pt idx="206">
                  <c:v>-2.4500000000000002</c:v>
                </c:pt>
                <c:pt idx="207">
                  <c:v>-2.59</c:v>
                </c:pt>
                <c:pt idx="208">
                  <c:v>-2.3899999999999899</c:v>
                </c:pt>
                <c:pt idx="209">
                  <c:v>-2.3899999999999899</c:v>
                </c:pt>
                <c:pt idx="210">
                  <c:v>-2.5</c:v>
                </c:pt>
                <c:pt idx="211">
                  <c:v>-2.64</c:v>
                </c:pt>
                <c:pt idx="212">
                  <c:v>-2.3499999999999899</c:v>
                </c:pt>
                <c:pt idx="213">
                  <c:v>-2.35</c:v>
                </c:pt>
                <c:pt idx="214">
                  <c:v>-2.2799999999999998</c:v>
                </c:pt>
                <c:pt idx="215">
                  <c:v>-2.8399999999999901</c:v>
                </c:pt>
                <c:pt idx="216">
                  <c:v>-2.78</c:v>
                </c:pt>
                <c:pt idx="217">
                  <c:v>-3.08</c:v>
                </c:pt>
                <c:pt idx="218">
                  <c:v>-3.75</c:v>
                </c:pt>
                <c:pt idx="219">
                  <c:v>-4.1099999999999897</c:v>
                </c:pt>
                <c:pt idx="220">
                  <c:v>-4.1099999999999897</c:v>
                </c:pt>
                <c:pt idx="221">
                  <c:v>-3.8299999999999899</c:v>
                </c:pt>
                <c:pt idx="222">
                  <c:v>-3.5999999999999899</c:v>
                </c:pt>
                <c:pt idx="223">
                  <c:v>-3.5999999999999899</c:v>
                </c:pt>
                <c:pt idx="224">
                  <c:v>-3.5399999999999898</c:v>
                </c:pt>
                <c:pt idx="225">
                  <c:v>-3.5999999999999899</c:v>
                </c:pt>
                <c:pt idx="226">
                  <c:v>-3.5199999999999898</c:v>
                </c:pt>
                <c:pt idx="227">
                  <c:v>-3.5999999999999899</c:v>
                </c:pt>
                <c:pt idx="228">
                  <c:v>-3.55</c:v>
                </c:pt>
                <c:pt idx="229">
                  <c:v>-3.53</c:v>
                </c:pt>
                <c:pt idx="230">
                  <c:v>-3.51</c:v>
                </c:pt>
                <c:pt idx="231">
                  <c:v>-3.51</c:v>
                </c:pt>
                <c:pt idx="232">
                  <c:v>-3.8799999999999901</c:v>
                </c:pt>
                <c:pt idx="233">
                  <c:v>-4.0399999999999903</c:v>
                </c:pt>
                <c:pt idx="234">
                  <c:v>-4.2099999999999902</c:v>
                </c:pt>
                <c:pt idx="235">
                  <c:v>-4.6399999999999899</c:v>
                </c:pt>
                <c:pt idx="236">
                  <c:v>-4.6399999999999899</c:v>
                </c:pt>
                <c:pt idx="237">
                  <c:v>-5.3999999999999897</c:v>
                </c:pt>
                <c:pt idx="238">
                  <c:v>-5.4499999999999904</c:v>
                </c:pt>
                <c:pt idx="239">
                  <c:v>-5.1699999999999902</c:v>
                </c:pt>
                <c:pt idx="240">
                  <c:v>-5.6699999999999902</c:v>
                </c:pt>
                <c:pt idx="241">
                  <c:v>-5.7499999999999902</c:v>
                </c:pt>
                <c:pt idx="242">
                  <c:v>-5.7499999999999902</c:v>
                </c:pt>
                <c:pt idx="243">
                  <c:v>-5.1999999999999904</c:v>
                </c:pt>
                <c:pt idx="244">
                  <c:v>-3.9999999999999898</c:v>
                </c:pt>
                <c:pt idx="245">
                  <c:v>-3.9999999999999898</c:v>
                </c:pt>
                <c:pt idx="246">
                  <c:v>-4.1499999999999897</c:v>
                </c:pt>
                <c:pt idx="247">
                  <c:v>-4.3299999999999903</c:v>
                </c:pt>
                <c:pt idx="248">
                  <c:v>-4.2499999999999902</c:v>
                </c:pt>
                <c:pt idx="249">
                  <c:v>-4.3599999999999897</c:v>
                </c:pt>
                <c:pt idx="250">
                  <c:v>-3.4099999999999899</c:v>
                </c:pt>
                <c:pt idx="251">
                  <c:v>-3.4099999999999899</c:v>
                </c:pt>
                <c:pt idx="252">
                  <c:v>-3.44999999999999</c:v>
                </c:pt>
                <c:pt idx="253">
                  <c:v>-4.2399999999999904</c:v>
                </c:pt>
                <c:pt idx="254">
                  <c:v>-4.4199999999999902</c:v>
                </c:pt>
                <c:pt idx="255">
                  <c:v>-3.8099999999999898</c:v>
                </c:pt>
                <c:pt idx="256">
                  <c:v>-4.3799999999999901</c:v>
                </c:pt>
                <c:pt idx="257">
                  <c:v>-3.48999999999999</c:v>
                </c:pt>
                <c:pt idx="258">
                  <c:v>-2.0399999999999898</c:v>
                </c:pt>
                <c:pt idx="259">
                  <c:v>-2.0399999999999898</c:v>
                </c:pt>
                <c:pt idx="260">
                  <c:v>-2.1599999999999899</c:v>
                </c:pt>
                <c:pt idx="261">
                  <c:v>-1.8199999999999901</c:v>
                </c:pt>
                <c:pt idx="262">
                  <c:v>-2.1099999999999901</c:v>
                </c:pt>
                <c:pt idx="263">
                  <c:v>-2.4299999999999899</c:v>
                </c:pt>
                <c:pt idx="264">
                  <c:v>-3.1099999999999901</c:v>
                </c:pt>
                <c:pt idx="265">
                  <c:v>-3.3299999999999899</c:v>
                </c:pt>
                <c:pt idx="266">
                  <c:v>-2.71999999999999</c:v>
                </c:pt>
                <c:pt idx="267">
                  <c:v>-2.5699999999999901</c:v>
                </c:pt>
                <c:pt idx="268">
                  <c:v>-2.2699999999999898</c:v>
                </c:pt>
                <c:pt idx="269">
                  <c:v>-2.6199999999999899</c:v>
                </c:pt>
                <c:pt idx="270">
                  <c:v>-4.2699999999999898</c:v>
                </c:pt>
                <c:pt idx="271">
                  <c:v>-4.2699999999999898</c:v>
                </c:pt>
                <c:pt idx="272">
                  <c:v>-4.1299999999999901</c:v>
                </c:pt>
                <c:pt idx="273">
                  <c:v>-3.8599999999999901</c:v>
                </c:pt>
                <c:pt idx="274">
                  <c:v>-4.5399999999999903</c:v>
                </c:pt>
                <c:pt idx="275">
                  <c:v>-3.52999999999999</c:v>
                </c:pt>
                <c:pt idx="276">
                  <c:v>-3.52999999999999</c:v>
                </c:pt>
                <c:pt idx="277">
                  <c:v>-3.8699999999999899</c:v>
                </c:pt>
                <c:pt idx="278">
                  <c:v>-4.0999999999999899</c:v>
                </c:pt>
                <c:pt idx="279">
                  <c:v>-3.5799999999999899</c:v>
                </c:pt>
                <c:pt idx="280">
                  <c:v>-4.2899999999999903</c:v>
                </c:pt>
                <c:pt idx="281">
                  <c:v>-3.23999999999999</c:v>
                </c:pt>
                <c:pt idx="282">
                  <c:v>-2.9999999999999898</c:v>
                </c:pt>
                <c:pt idx="283">
                  <c:v>-2.9999999999999898</c:v>
                </c:pt>
                <c:pt idx="284">
                  <c:v>-2.9999999999999898</c:v>
                </c:pt>
                <c:pt idx="285">
                  <c:v>-2.9999999999999898</c:v>
                </c:pt>
                <c:pt idx="286">
                  <c:v>-2.9999999999999898</c:v>
                </c:pt>
                <c:pt idx="287">
                  <c:v>-2.9999999999999898</c:v>
                </c:pt>
                <c:pt idx="288">
                  <c:v>-2.9999999999999898</c:v>
                </c:pt>
                <c:pt idx="289">
                  <c:v>-2.9999999999999898</c:v>
                </c:pt>
                <c:pt idx="290">
                  <c:v>-2.9999999999999898</c:v>
                </c:pt>
                <c:pt idx="291">
                  <c:v>-2.9999999999999898</c:v>
                </c:pt>
                <c:pt idx="292">
                  <c:v>-2.9999999999999898</c:v>
                </c:pt>
                <c:pt idx="293">
                  <c:v>-2.9999999999999898</c:v>
                </c:pt>
                <c:pt idx="294">
                  <c:v>-2.9999999999999898</c:v>
                </c:pt>
                <c:pt idx="295">
                  <c:v>-2.9999999999999898</c:v>
                </c:pt>
                <c:pt idx="296">
                  <c:v>-2.9999999999999898</c:v>
                </c:pt>
                <c:pt idx="297">
                  <c:v>-2.9999999999999898</c:v>
                </c:pt>
                <c:pt idx="298">
                  <c:v>-2.9999999999999898</c:v>
                </c:pt>
                <c:pt idx="299">
                  <c:v>-2.9999999999999898</c:v>
                </c:pt>
                <c:pt idx="300">
                  <c:v>-2.9999999999999898</c:v>
                </c:pt>
                <c:pt idx="301">
                  <c:v>-2.9999999999999898</c:v>
                </c:pt>
                <c:pt idx="302">
                  <c:v>-2.9999999999999898</c:v>
                </c:pt>
                <c:pt idx="303">
                  <c:v>-3.46999999999999</c:v>
                </c:pt>
                <c:pt idx="304">
                  <c:v>-4.50999999999999</c:v>
                </c:pt>
                <c:pt idx="305">
                  <c:v>-5.7299999999999898</c:v>
                </c:pt>
                <c:pt idx="306">
                  <c:v>-5.7299999999999898</c:v>
                </c:pt>
                <c:pt idx="307">
                  <c:v>-5.7299999999999898</c:v>
                </c:pt>
                <c:pt idx="308">
                  <c:v>-5.7299999999999898</c:v>
                </c:pt>
                <c:pt idx="309">
                  <c:v>-5.7299999999999898</c:v>
                </c:pt>
                <c:pt idx="310">
                  <c:v>-5.7299999999999898</c:v>
                </c:pt>
                <c:pt idx="311">
                  <c:v>-5.7299999999999898</c:v>
                </c:pt>
                <c:pt idx="312">
                  <c:v>-5.7299999999999898</c:v>
                </c:pt>
                <c:pt idx="313">
                  <c:v>-5.7299999999999898</c:v>
                </c:pt>
                <c:pt idx="314">
                  <c:v>-5.7299999999999898</c:v>
                </c:pt>
                <c:pt idx="315">
                  <c:v>-5.7299999999999898</c:v>
                </c:pt>
                <c:pt idx="316">
                  <c:v>-5.7299999999999898</c:v>
                </c:pt>
                <c:pt idx="317">
                  <c:v>-5.7299999999999898</c:v>
                </c:pt>
                <c:pt idx="318">
                  <c:v>-5.7299999999999898</c:v>
                </c:pt>
                <c:pt idx="319">
                  <c:v>-5.7299999999999898</c:v>
                </c:pt>
                <c:pt idx="320">
                  <c:v>-5.7299999999999898</c:v>
                </c:pt>
                <c:pt idx="321">
                  <c:v>-5.7299999999999898</c:v>
                </c:pt>
                <c:pt idx="322">
                  <c:v>-5.7299999999999898</c:v>
                </c:pt>
                <c:pt idx="323">
                  <c:v>-5.7299999999999898</c:v>
                </c:pt>
                <c:pt idx="324">
                  <c:v>-5.7299999999999898</c:v>
                </c:pt>
                <c:pt idx="325">
                  <c:v>-5.7299999999999898</c:v>
                </c:pt>
                <c:pt idx="326">
                  <c:v>-5.7299999999999898</c:v>
                </c:pt>
                <c:pt idx="327">
                  <c:v>-5.7299999999999898</c:v>
                </c:pt>
                <c:pt idx="328">
                  <c:v>-6.00999999999999</c:v>
                </c:pt>
                <c:pt idx="329">
                  <c:v>-4.6799999999999899</c:v>
                </c:pt>
                <c:pt idx="330">
                  <c:v>-4.6799999999999899</c:v>
                </c:pt>
                <c:pt idx="331">
                  <c:v>-4.6799999999999899</c:v>
                </c:pt>
                <c:pt idx="332">
                  <c:v>-4.6799999999999899</c:v>
                </c:pt>
                <c:pt idx="333">
                  <c:v>-4.6799999999999899</c:v>
                </c:pt>
                <c:pt idx="334">
                  <c:v>-4.6799999999999899</c:v>
                </c:pt>
                <c:pt idx="335">
                  <c:v>-4.6799999999999899</c:v>
                </c:pt>
                <c:pt idx="336">
                  <c:v>-4.6799999999999899</c:v>
                </c:pt>
                <c:pt idx="337">
                  <c:v>-4.6799999999999899</c:v>
                </c:pt>
                <c:pt idx="338">
                  <c:v>-4.6799999999999899</c:v>
                </c:pt>
                <c:pt idx="339">
                  <c:v>-4.6799999999999899</c:v>
                </c:pt>
                <c:pt idx="340">
                  <c:v>-4.6799999999999899</c:v>
                </c:pt>
                <c:pt idx="341">
                  <c:v>-4.6799999999999899</c:v>
                </c:pt>
                <c:pt idx="342">
                  <c:v>-4.6799999999999899</c:v>
                </c:pt>
                <c:pt idx="343">
                  <c:v>-4.6799999999999899</c:v>
                </c:pt>
                <c:pt idx="344">
                  <c:v>-4.6799999999999899</c:v>
                </c:pt>
                <c:pt idx="345">
                  <c:v>-4.6799999999999899</c:v>
                </c:pt>
                <c:pt idx="346">
                  <c:v>-4.6799999999999899</c:v>
                </c:pt>
                <c:pt idx="347">
                  <c:v>-4.6799999999999899</c:v>
                </c:pt>
                <c:pt idx="348">
                  <c:v>-4.6799999999999899</c:v>
                </c:pt>
                <c:pt idx="349">
                  <c:v>-4.6799999999999899</c:v>
                </c:pt>
                <c:pt idx="350">
                  <c:v>-4.6799999999999899</c:v>
                </c:pt>
                <c:pt idx="351">
                  <c:v>-4.6799999999999899</c:v>
                </c:pt>
                <c:pt idx="352">
                  <c:v>-4.5999999999999899</c:v>
                </c:pt>
                <c:pt idx="353">
                  <c:v>-4.6699999999999902</c:v>
                </c:pt>
                <c:pt idx="354">
                  <c:v>-4.6799999999999899</c:v>
                </c:pt>
                <c:pt idx="355">
                  <c:v>-4.4499999999999904</c:v>
                </c:pt>
                <c:pt idx="356">
                  <c:v>-4.6799999999999899</c:v>
                </c:pt>
                <c:pt idx="357">
                  <c:v>-4.4499999999999904</c:v>
                </c:pt>
                <c:pt idx="358">
                  <c:v>-4.4499999999999904</c:v>
                </c:pt>
                <c:pt idx="359">
                  <c:v>-4.4499999999999904</c:v>
                </c:pt>
                <c:pt idx="360">
                  <c:v>-4.4499999999999904</c:v>
                </c:pt>
                <c:pt idx="361">
                  <c:v>-4.4499999999999904</c:v>
                </c:pt>
                <c:pt idx="362">
                  <c:v>-4.4499999999999904</c:v>
                </c:pt>
                <c:pt idx="363">
                  <c:v>-4.4499999999999904</c:v>
                </c:pt>
                <c:pt idx="364">
                  <c:v>-4.4499999999999904</c:v>
                </c:pt>
                <c:pt idx="365">
                  <c:v>-4.4499999999999904</c:v>
                </c:pt>
                <c:pt idx="366">
                  <c:v>-4.4499999999999904</c:v>
                </c:pt>
                <c:pt idx="367">
                  <c:v>-4.4499999999999904</c:v>
                </c:pt>
                <c:pt idx="368">
                  <c:v>-4.4499999999999904</c:v>
                </c:pt>
                <c:pt idx="369">
                  <c:v>-4.4499999999999904</c:v>
                </c:pt>
                <c:pt idx="370">
                  <c:v>-4.4499999999999904</c:v>
                </c:pt>
                <c:pt idx="371">
                  <c:v>-4.4499999999999904</c:v>
                </c:pt>
                <c:pt idx="372">
                  <c:v>-4.4499999999999904</c:v>
                </c:pt>
                <c:pt idx="373">
                  <c:v>-4.4499999999999904</c:v>
                </c:pt>
                <c:pt idx="374">
                  <c:v>-4.4499999999999904</c:v>
                </c:pt>
                <c:pt idx="375">
                  <c:v>-4.4499999999999904</c:v>
                </c:pt>
                <c:pt idx="376">
                  <c:v>-4.4499999999999904</c:v>
                </c:pt>
                <c:pt idx="377">
                  <c:v>-4.4499999999999904</c:v>
                </c:pt>
                <c:pt idx="378">
                  <c:v>-4.5699999999999896</c:v>
                </c:pt>
                <c:pt idx="379">
                  <c:v>-4.5599999999999898</c:v>
                </c:pt>
                <c:pt idx="380">
                  <c:v>-4.7299999999999898</c:v>
                </c:pt>
                <c:pt idx="381">
                  <c:v>-4.3999999999999897</c:v>
                </c:pt>
                <c:pt idx="382">
                  <c:v>-4.7299999999999898</c:v>
                </c:pt>
                <c:pt idx="383">
                  <c:v>-4.0999999999999899</c:v>
                </c:pt>
                <c:pt idx="384">
                  <c:v>-4.3799999999999901</c:v>
                </c:pt>
                <c:pt idx="385">
                  <c:v>-4.9299999999999899</c:v>
                </c:pt>
                <c:pt idx="386">
                  <c:v>-5.2699999999999898</c:v>
                </c:pt>
                <c:pt idx="387">
                  <c:v>-3.3499999999999899</c:v>
                </c:pt>
                <c:pt idx="388">
                  <c:v>-2.7899999999999898</c:v>
                </c:pt>
                <c:pt idx="389">
                  <c:v>-2.7899999999999898</c:v>
                </c:pt>
                <c:pt idx="390">
                  <c:v>-2.7499999999999898</c:v>
                </c:pt>
                <c:pt idx="391">
                  <c:v>-2.8299999999999899</c:v>
                </c:pt>
                <c:pt idx="392">
                  <c:v>-3.1299999999999901</c:v>
                </c:pt>
                <c:pt idx="393">
                  <c:v>-2.9199999999999902</c:v>
                </c:pt>
                <c:pt idx="394">
                  <c:v>-2.48999999999999</c:v>
                </c:pt>
                <c:pt idx="395">
                  <c:v>-2.6599999999999899</c:v>
                </c:pt>
                <c:pt idx="396">
                  <c:v>-2.4799999999999902</c:v>
                </c:pt>
                <c:pt idx="397">
                  <c:v>-2.3899999999999899</c:v>
                </c:pt>
                <c:pt idx="398">
                  <c:v>-3.1299999999999901</c:v>
                </c:pt>
                <c:pt idx="399">
                  <c:v>-2.9299999999999899</c:v>
                </c:pt>
                <c:pt idx="400">
                  <c:v>-2.0999999999999899</c:v>
                </c:pt>
                <c:pt idx="401">
                  <c:v>-2.0999999999999899</c:v>
                </c:pt>
                <c:pt idx="402">
                  <c:v>-2.2699999999999898</c:v>
                </c:pt>
                <c:pt idx="403">
                  <c:v>-2.2999999999999901</c:v>
                </c:pt>
                <c:pt idx="404">
                  <c:v>-2.0999999999999899</c:v>
                </c:pt>
                <c:pt idx="405">
                  <c:v>-2.1099999999999901</c:v>
                </c:pt>
                <c:pt idx="406">
                  <c:v>-2.0899999999999901</c:v>
                </c:pt>
                <c:pt idx="407">
                  <c:v>-2.0899999999999901</c:v>
                </c:pt>
                <c:pt idx="408">
                  <c:v>-1.8199999999999901</c:v>
                </c:pt>
                <c:pt idx="409">
                  <c:v>-1.8099999999999901</c:v>
                </c:pt>
                <c:pt idx="410">
                  <c:v>-1.96999999999999</c:v>
                </c:pt>
                <c:pt idx="411">
                  <c:v>-0.89999999999999403</c:v>
                </c:pt>
                <c:pt idx="412">
                  <c:v>-0.89999999999999403</c:v>
                </c:pt>
                <c:pt idx="413">
                  <c:v>-0.84999999999999398</c:v>
                </c:pt>
                <c:pt idx="414">
                  <c:v>-1.8299999999999901</c:v>
                </c:pt>
                <c:pt idx="415">
                  <c:v>-1.50999999999999</c:v>
                </c:pt>
                <c:pt idx="416">
                  <c:v>-1.8599999999999901</c:v>
                </c:pt>
                <c:pt idx="417">
                  <c:v>-1.8599999999999901</c:v>
                </c:pt>
                <c:pt idx="418">
                  <c:v>-1.8699999999999899</c:v>
                </c:pt>
                <c:pt idx="419">
                  <c:v>-1.45999999999999</c:v>
                </c:pt>
                <c:pt idx="420">
                  <c:v>-0.89999999999999403</c:v>
                </c:pt>
                <c:pt idx="421">
                  <c:v>-0.89999999999999403</c:v>
                </c:pt>
                <c:pt idx="422">
                  <c:v>-0.34999999999999298</c:v>
                </c:pt>
                <c:pt idx="423">
                  <c:v>-0.34999999999999298</c:v>
                </c:pt>
                <c:pt idx="424">
                  <c:v>-0.34999999999999298</c:v>
                </c:pt>
                <c:pt idx="425">
                  <c:v>-0.34999999999999298</c:v>
                </c:pt>
                <c:pt idx="426">
                  <c:v>-0.34999999999999298</c:v>
                </c:pt>
                <c:pt idx="427">
                  <c:v>-0.34999999999999298</c:v>
                </c:pt>
                <c:pt idx="428">
                  <c:v>-0.34999999999999298</c:v>
                </c:pt>
                <c:pt idx="429">
                  <c:v>-0.34999999999999298</c:v>
                </c:pt>
                <c:pt idx="430">
                  <c:v>-0.34999999999999298</c:v>
                </c:pt>
                <c:pt idx="431">
                  <c:v>-0.34999999999999298</c:v>
                </c:pt>
                <c:pt idx="432">
                  <c:v>-0.34999999999999298</c:v>
                </c:pt>
                <c:pt idx="433">
                  <c:v>-0.34999999999999298</c:v>
                </c:pt>
                <c:pt idx="434">
                  <c:v>-0.34999999999999298</c:v>
                </c:pt>
                <c:pt idx="435">
                  <c:v>-0.34999999999999298</c:v>
                </c:pt>
                <c:pt idx="436">
                  <c:v>-0.34999999999999298</c:v>
                </c:pt>
                <c:pt idx="437">
                  <c:v>-0.34999999999999298</c:v>
                </c:pt>
                <c:pt idx="438">
                  <c:v>-0.34999999999999298</c:v>
                </c:pt>
                <c:pt idx="439">
                  <c:v>-0.34999999999999298</c:v>
                </c:pt>
                <c:pt idx="440">
                  <c:v>-0.34999999999999298</c:v>
                </c:pt>
                <c:pt idx="441">
                  <c:v>-0.34999999999999298</c:v>
                </c:pt>
                <c:pt idx="442">
                  <c:v>-0.34999999999999298</c:v>
                </c:pt>
                <c:pt idx="443">
                  <c:v>-0.34999999999999298</c:v>
                </c:pt>
                <c:pt idx="444">
                  <c:v>-0.34999999999999298</c:v>
                </c:pt>
                <c:pt idx="445">
                  <c:v>-0.34999999999999298</c:v>
                </c:pt>
                <c:pt idx="446">
                  <c:v>-0.34999999999999298</c:v>
                </c:pt>
                <c:pt idx="447">
                  <c:v>-0.34999999999999298</c:v>
                </c:pt>
                <c:pt idx="448">
                  <c:v>-0.34999999999999298</c:v>
                </c:pt>
                <c:pt idx="449">
                  <c:v>-0.34999999999999298</c:v>
                </c:pt>
                <c:pt idx="450">
                  <c:v>-0.309999999999993</c:v>
                </c:pt>
                <c:pt idx="451">
                  <c:v>-0.179999999999993</c:v>
                </c:pt>
                <c:pt idx="452">
                  <c:v>-1.00999999999999</c:v>
                </c:pt>
                <c:pt idx="453">
                  <c:v>-1.00999999999999</c:v>
                </c:pt>
                <c:pt idx="454">
                  <c:v>-1.00999999999999</c:v>
                </c:pt>
                <c:pt idx="455">
                  <c:v>-1.00999999999999</c:v>
                </c:pt>
                <c:pt idx="456">
                  <c:v>-1.00999999999999</c:v>
                </c:pt>
                <c:pt idx="457">
                  <c:v>-1.00999999999999</c:v>
                </c:pt>
                <c:pt idx="458">
                  <c:v>-1.00999999999999</c:v>
                </c:pt>
                <c:pt idx="459">
                  <c:v>-1.00999999999999</c:v>
                </c:pt>
                <c:pt idx="460">
                  <c:v>-1.00999999999999</c:v>
                </c:pt>
                <c:pt idx="461">
                  <c:v>-1.00999999999999</c:v>
                </c:pt>
                <c:pt idx="462">
                  <c:v>-1.00999999999999</c:v>
                </c:pt>
                <c:pt idx="463">
                  <c:v>-1.00999999999999</c:v>
                </c:pt>
                <c:pt idx="464">
                  <c:v>-1.00999999999999</c:v>
                </c:pt>
                <c:pt idx="465">
                  <c:v>-1.00999999999999</c:v>
                </c:pt>
                <c:pt idx="466">
                  <c:v>-1.00999999999999</c:v>
                </c:pt>
                <c:pt idx="467">
                  <c:v>-1.00999999999999</c:v>
                </c:pt>
                <c:pt idx="468">
                  <c:v>-1.00999999999999</c:v>
                </c:pt>
                <c:pt idx="469">
                  <c:v>-1.00999999999999</c:v>
                </c:pt>
                <c:pt idx="470">
                  <c:v>-1.00999999999999</c:v>
                </c:pt>
                <c:pt idx="471">
                  <c:v>-1.00999999999999</c:v>
                </c:pt>
                <c:pt idx="472">
                  <c:v>-1.00999999999999</c:v>
                </c:pt>
                <c:pt idx="473">
                  <c:v>-1.1699999999999899</c:v>
                </c:pt>
                <c:pt idx="474">
                  <c:v>-1.1499999999999899</c:v>
                </c:pt>
                <c:pt idx="475">
                  <c:v>-1.44999999999999</c:v>
                </c:pt>
                <c:pt idx="476">
                  <c:v>-1.44999999999999</c:v>
                </c:pt>
                <c:pt idx="477">
                  <c:v>-1.48999999999999</c:v>
                </c:pt>
                <c:pt idx="478">
                  <c:v>-1.48999999999999</c:v>
                </c:pt>
                <c:pt idx="479">
                  <c:v>-1.6699999999999899</c:v>
                </c:pt>
                <c:pt idx="480">
                  <c:v>-1.53999999999999</c:v>
                </c:pt>
                <c:pt idx="481">
                  <c:v>-1.73999999999999</c:v>
                </c:pt>
                <c:pt idx="482">
                  <c:v>-1.8099999999999901</c:v>
                </c:pt>
                <c:pt idx="483">
                  <c:v>-2.02999999999999</c:v>
                </c:pt>
                <c:pt idx="484">
                  <c:v>-1.9199999999999899</c:v>
                </c:pt>
                <c:pt idx="485">
                  <c:v>-2.2099999999999902</c:v>
                </c:pt>
                <c:pt idx="486">
                  <c:v>-1.78999999999999</c:v>
                </c:pt>
                <c:pt idx="487">
                  <c:v>-2.4299999999999899</c:v>
                </c:pt>
                <c:pt idx="488">
                  <c:v>-2.23999999999999</c:v>
                </c:pt>
                <c:pt idx="489">
                  <c:v>-0.989999999999994</c:v>
                </c:pt>
                <c:pt idx="490">
                  <c:v>-0.989999999999994</c:v>
                </c:pt>
                <c:pt idx="491">
                  <c:v>-1.27999999999999</c:v>
                </c:pt>
                <c:pt idx="492">
                  <c:v>-1.3199999999999901</c:v>
                </c:pt>
                <c:pt idx="493">
                  <c:v>-1.3799999999999899</c:v>
                </c:pt>
                <c:pt idx="494">
                  <c:v>-1.23999999999999</c:v>
                </c:pt>
                <c:pt idx="495">
                  <c:v>-1.19999999999999</c:v>
                </c:pt>
                <c:pt idx="496">
                  <c:v>-1.19999999999999</c:v>
                </c:pt>
                <c:pt idx="497">
                  <c:v>-1.1299999999999899</c:v>
                </c:pt>
                <c:pt idx="498">
                  <c:v>-0.83999999999999297</c:v>
                </c:pt>
                <c:pt idx="499">
                  <c:v>-0.79999999999999305</c:v>
                </c:pt>
                <c:pt idx="500">
                  <c:v>-0.66999999999999305</c:v>
                </c:pt>
                <c:pt idx="501">
                  <c:v>-0.66999999999999305</c:v>
                </c:pt>
                <c:pt idx="502">
                  <c:v>-0.65999999999999304</c:v>
                </c:pt>
                <c:pt idx="503">
                  <c:v>-0.62999999999999301</c:v>
                </c:pt>
                <c:pt idx="504">
                  <c:v>-0.88999999999999302</c:v>
                </c:pt>
                <c:pt idx="505">
                  <c:v>-0.90999999999999304</c:v>
                </c:pt>
                <c:pt idx="506">
                  <c:v>0.41000000000000703</c:v>
                </c:pt>
                <c:pt idx="507">
                  <c:v>0.41000000000000703</c:v>
                </c:pt>
                <c:pt idx="508">
                  <c:v>-9.9999999999992095E-2</c:v>
                </c:pt>
                <c:pt idx="509">
                  <c:v>-8.9999999999992294E-2</c:v>
                </c:pt>
                <c:pt idx="510">
                  <c:v>-0.32999999999999202</c:v>
                </c:pt>
                <c:pt idx="511">
                  <c:v>-0.43999999999999101</c:v>
                </c:pt>
                <c:pt idx="512">
                  <c:v>0.20000000000000701</c:v>
                </c:pt>
                <c:pt idx="513">
                  <c:v>0.20000000000000701</c:v>
                </c:pt>
                <c:pt idx="514">
                  <c:v>1.57</c:v>
                </c:pt>
                <c:pt idx="515">
                  <c:v>1.57</c:v>
                </c:pt>
                <c:pt idx="516">
                  <c:v>1.45</c:v>
                </c:pt>
                <c:pt idx="517">
                  <c:v>1.4</c:v>
                </c:pt>
                <c:pt idx="518">
                  <c:v>1.35</c:v>
                </c:pt>
                <c:pt idx="519">
                  <c:v>1.03</c:v>
                </c:pt>
                <c:pt idx="520">
                  <c:v>0.99000000000000798</c:v>
                </c:pt>
                <c:pt idx="521">
                  <c:v>0.61000000000000798</c:v>
                </c:pt>
                <c:pt idx="522">
                  <c:v>0.760000000000008</c:v>
                </c:pt>
                <c:pt idx="523">
                  <c:v>0.81000000000000805</c:v>
                </c:pt>
                <c:pt idx="524">
                  <c:v>0.57000000000000794</c:v>
                </c:pt>
                <c:pt idx="525">
                  <c:v>0.57000000000000794</c:v>
                </c:pt>
                <c:pt idx="526">
                  <c:v>0.54000000000000703</c:v>
                </c:pt>
                <c:pt idx="527">
                  <c:v>0.54000000000000803</c:v>
                </c:pt>
                <c:pt idx="528">
                  <c:v>0.48000000000000698</c:v>
                </c:pt>
                <c:pt idx="529">
                  <c:v>0.35000000000000703</c:v>
                </c:pt>
                <c:pt idx="530">
                  <c:v>0.34000000000000702</c:v>
                </c:pt>
                <c:pt idx="531">
                  <c:v>0.20000000000000701</c:v>
                </c:pt>
                <c:pt idx="532">
                  <c:v>8.0000000000007898E-2</c:v>
                </c:pt>
                <c:pt idx="533">
                  <c:v>-3.9999999999991903E-2</c:v>
                </c:pt>
                <c:pt idx="534">
                  <c:v>-0.119999999999992</c:v>
                </c:pt>
                <c:pt idx="535">
                  <c:v>-0.16999999999999099</c:v>
                </c:pt>
                <c:pt idx="536">
                  <c:v>-0.35999999999999199</c:v>
                </c:pt>
                <c:pt idx="537">
                  <c:v>-0.309999999999992</c:v>
                </c:pt>
                <c:pt idx="538">
                  <c:v>0.55000000000000804</c:v>
                </c:pt>
                <c:pt idx="539">
                  <c:v>0.95000000000000795</c:v>
                </c:pt>
                <c:pt idx="540">
                  <c:v>0.98000000000000798</c:v>
                </c:pt>
                <c:pt idx="541">
                  <c:v>1.03</c:v>
                </c:pt>
                <c:pt idx="542">
                  <c:v>1.04</c:v>
                </c:pt>
                <c:pt idx="543">
                  <c:v>1.04</c:v>
                </c:pt>
                <c:pt idx="544">
                  <c:v>1.04</c:v>
                </c:pt>
                <c:pt idx="545">
                  <c:v>1.04</c:v>
                </c:pt>
                <c:pt idx="546">
                  <c:v>1.04</c:v>
                </c:pt>
                <c:pt idx="547">
                  <c:v>1.04</c:v>
                </c:pt>
                <c:pt idx="548">
                  <c:v>1.04</c:v>
                </c:pt>
                <c:pt idx="549">
                  <c:v>1.04</c:v>
                </c:pt>
                <c:pt idx="550">
                  <c:v>1.04</c:v>
                </c:pt>
                <c:pt idx="551">
                  <c:v>1.04</c:v>
                </c:pt>
                <c:pt idx="552">
                  <c:v>1.04</c:v>
                </c:pt>
                <c:pt idx="553">
                  <c:v>1.04</c:v>
                </c:pt>
                <c:pt idx="554">
                  <c:v>0.80000000000000804</c:v>
                </c:pt>
                <c:pt idx="555">
                  <c:v>0.79000000000000803</c:v>
                </c:pt>
                <c:pt idx="556">
                  <c:v>0.71000000000000796</c:v>
                </c:pt>
                <c:pt idx="557">
                  <c:v>1.1200000000000001</c:v>
                </c:pt>
                <c:pt idx="558">
                  <c:v>0.83000000000000795</c:v>
                </c:pt>
                <c:pt idx="559">
                  <c:v>0.92000000000000803</c:v>
                </c:pt>
                <c:pt idx="560">
                  <c:v>1.56</c:v>
                </c:pt>
                <c:pt idx="561">
                  <c:v>1.56</c:v>
                </c:pt>
                <c:pt idx="562">
                  <c:v>1.56</c:v>
                </c:pt>
                <c:pt idx="563">
                  <c:v>1.56</c:v>
                </c:pt>
                <c:pt idx="564">
                  <c:v>1.56</c:v>
                </c:pt>
                <c:pt idx="565">
                  <c:v>1.56</c:v>
                </c:pt>
                <c:pt idx="566">
                  <c:v>1.56</c:v>
                </c:pt>
                <c:pt idx="567">
                  <c:v>1.56</c:v>
                </c:pt>
                <c:pt idx="568">
                  <c:v>1.56</c:v>
                </c:pt>
                <c:pt idx="569">
                  <c:v>1.56</c:v>
                </c:pt>
                <c:pt idx="570">
                  <c:v>1.56</c:v>
                </c:pt>
                <c:pt idx="571">
                  <c:v>1.56</c:v>
                </c:pt>
                <c:pt idx="572">
                  <c:v>1.56</c:v>
                </c:pt>
                <c:pt idx="573">
                  <c:v>1.56</c:v>
                </c:pt>
                <c:pt idx="574">
                  <c:v>1.56</c:v>
                </c:pt>
                <c:pt idx="575">
                  <c:v>1.56</c:v>
                </c:pt>
                <c:pt idx="576">
                  <c:v>1.56</c:v>
                </c:pt>
                <c:pt idx="577">
                  <c:v>1.56</c:v>
                </c:pt>
                <c:pt idx="578">
                  <c:v>1.56</c:v>
                </c:pt>
                <c:pt idx="579">
                  <c:v>1.56</c:v>
                </c:pt>
                <c:pt idx="580">
                  <c:v>1.56</c:v>
                </c:pt>
                <c:pt idx="581">
                  <c:v>1.56</c:v>
                </c:pt>
                <c:pt idx="582">
                  <c:v>1.56</c:v>
                </c:pt>
                <c:pt idx="583">
                  <c:v>1.56</c:v>
                </c:pt>
                <c:pt idx="584">
                  <c:v>1.56</c:v>
                </c:pt>
                <c:pt idx="585">
                  <c:v>1.56</c:v>
                </c:pt>
                <c:pt idx="586">
                  <c:v>1.56</c:v>
                </c:pt>
                <c:pt idx="587">
                  <c:v>1.56</c:v>
                </c:pt>
                <c:pt idx="588">
                  <c:v>1.59</c:v>
                </c:pt>
                <c:pt idx="589">
                  <c:v>1.52</c:v>
                </c:pt>
                <c:pt idx="590">
                  <c:v>2.16</c:v>
                </c:pt>
                <c:pt idx="591">
                  <c:v>2.16</c:v>
                </c:pt>
                <c:pt idx="592">
                  <c:v>2.16</c:v>
                </c:pt>
                <c:pt idx="593">
                  <c:v>2.16</c:v>
                </c:pt>
                <c:pt idx="594">
                  <c:v>2.16</c:v>
                </c:pt>
                <c:pt idx="595">
                  <c:v>2.16</c:v>
                </c:pt>
                <c:pt idx="596">
                  <c:v>2.16</c:v>
                </c:pt>
                <c:pt idx="597">
                  <c:v>2.16</c:v>
                </c:pt>
                <c:pt idx="598">
                  <c:v>2.0499999999999998</c:v>
                </c:pt>
                <c:pt idx="599">
                  <c:v>2.09</c:v>
                </c:pt>
                <c:pt idx="600">
                  <c:v>2.0099999999999998</c:v>
                </c:pt>
                <c:pt idx="601">
                  <c:v>1.77</c:v>
                </c:pt>
                <c:pt idx="602">
                  <c:v>1.74</c:v>
                </c:pt>
                <c:pt idx="603">
                  <c:v>1.77</c:v>
                </c:pt>
                <c:pt idx="604">
                  <c:v>2.44</c:v>
                </c:pt>
                <c:pt idx="605">
                  <c:v>4.29</c:v>
                </c:pt>
                <c:pt idx="606">
                  <c:v>4.29</c:v>
                </c:pt>
                <c:pt idx="607">
                  <c:v>4.29</c:v>
                </c:pt>
                <c:pt idx="608">
                  <c:v>4.29</c:v>
                </c:pt>
                <c:pt idx="609">
                  <c:v>4.29</c:v>
                </c:pt>
                <c:pt idx="610">
                  <c:v>4.29</c:v>
                </c:pt>
                <c:pt idx="611">
                  <c:v>4.29</c:v>
                </c:pt>
                <c:pt idx="612">
                  <c:v>4.29</c:v>
                </c:pt>
                <c:pt idx="613">
                  <c:v>4.29</c:v>
                </c:pt>
                <c:pt idx="614">
                  <c:v>4.29</c:v>
                </c:pt>
                <c:pt idx="615">
                  <c:v>4.29</c:v>
                </c:pt>
                <c:pt idx="616">
                  <c:v>4.29</c:v>
                </c:pt>
                <c:pt idx="617">
                  <c:v>4.29</c:v>
                </c:pt>
                <c:pt idx="618">
                  <c:v>4.29</c:v>
                </c:pt>
                <c:pt idx="619">
                  <c:v>4.29</c:v>
                </c:pt>
                <c:pt idx="620">
                  <c:v>4.29</c:v>
                </c:pt>
                <c:pt idx="621">
                  <c:v>4.29</c:v>
                </c:pt>
                <c:pt idx="622">
                  <c:v>4.29</c:v>
                </c:pt>
                <c:pt idx="623">
                  <c:v>4.29</c:v>
                </c:pt>
                <c:pt idx="624">
                  <c:v>4.29</c:v>
                </c:pt>
                <c:pt idx="625">
                  <c:v>4.29</c:v>
                </c:pt>
                <c:pt idx="626">
                  <c:v>4.29</c:v>
                </c:pt>
                <c:pt idx="627">
                  <c:v>4.29</c:v>
                </c:pt>
                <c:pt idx="628">
                  <c:v>4.29</c:v>
                </c:pt>
                <c:pt idx="629">
                  <c:v>4.29</c:v>
                </c:pt>
                <c:pt idx="630">
                  <c:v>4.29</c:v>
                </c:pt>
                <c:pt idx="631">
                  <c:v>4.29</c:v>
                </c:pt>
                <c:pt idx="632">
                  <c:v>4.29</c:v>
                </c:pt>
                <c:pt idx="633">
                  <c:v>4.29</c:v>
                </c:pt>
                <c:pt idx="634">
                  <c:v>4.29</c:v>
                </c:pt>
                <c:pt idx="635">
                  <c:v>4.29</c:v>
                </c:pt>
                <c:pt idx="636">
                  <c:v>4.29</c:v>
                </c:pt>
                <c:pt idx="637">
                  <c:v>4.29</c:v>
                </c:pt>
                <c:pt idx="638">
                  <c:v>4.29</c:v>
                </c:pt>
                <c:pt idx="639">
                  <c:v>4.29</c:v>
                </c:pt>
                <c:pt idx="640">
                  <c:v>4.29</c:v>
                </c:pt>
                <c:pt idx="641">
                  <c:v>4.29</c:v>
                </c:pt>
                <c:pt idx="642">
                  <c:v>4.29</c:v>
                </c:pt>
                <c:pt idx="643">
                  <c:v>4.29</c:v>
                </c:pt>
                <c:pt idx="644">
                  <c:v>4.29</c:v>
                </c:pt>
                <c:pt idx="645">
                  <c:v>4.29</c:v>
                </c:pt>
                <c:pt idx="646">
                  <c:v>4.29</c:v>
                </c:pt>
                <c:pt idx="647">
                  <c:v>4.29</c:v>
                </c:pt>
                <c:pt idx="648">
                  <c:v>4.29</c:v>
                </c:pt>
                <c:pt idx="649">
                  <c:v>4.17</c:v>
                </c:pt>
                <c:pt idx="650">
                  <c:v>3.96</c:v>
                </c:pt>
                <c:pt idx="651">
                  <c:v>4.0599999999999996</c:v>
                </c:pt>
                <c:pt idx="652">
                  <c:v>4.5999999999999996</c:v>
                </c:pt>
                <c:pt idx="653">
                  <c:v>4.34</c:v>
                </c:pt>
                <c:pt idx="654">
                  <c:v>3.87</c:v>
                </c:pt>
                <c:pt idx="655">
                  <c:v>3.61</c:v>
                </c:pt>
                <c:pt idx="656">
                  <c:v>3.49</c:v>
                </c:pt>
                <c:pt idx="657">
                  <c:v>3.26</c:v>
                </c:pt>
                <c:pt idx="658">
                  <c:v>3.07</c:v>
                </c:pt>
                <c:pt idx="659">
                  <c:v>3.2</c:v>
                </c:pt>
                <c:pt idx="660">
                  <c:v>4.16</c:v>
                </c:pt>
                <c:pt idx="661">
                  <c:v>5.1100000000000003</c:v>
                </c:pt>
                <c:pt idx="662">
                  <c:v>5.1100000000000003</c:v>
                </c:pt>
                <c:pt idx="663">
                  <c:v>5.1100000000000003</c:v>
                </c:pt>
                <c:pt idx="664">
                  <c:v>5.1100000000000003</c:v>
                </c:pt>
                <c:pt idx="665">
                  <c:v>5.1100000000000003</c:v>
                </c:pt>
                <c:pt idx="666">
                  <c:v>5.1100000000000003</c:v>
                </c:pt>
                <c:pt idx="667">
                  <c:v>5.1100000000000003</c:v>
                </c:pt>
                <c:pt idx="668">
                  <c:v>5.1100000000000003</c:v>
                </c:pt>
                <c:pt idx="669">
                  <c:v>5.1100000000000003</c:v>
                </c:pt>
                <c:pt idx="670">
                  <c:v>5.1100000000000003</c:v>
                </c:pt>
                <c:pt idx="671">
                  <c:v>5.1100000000000003</c:v>
                </c:pt>
                <c:pt idx="672">
                  <c:v>5.1100000000000003</c:v>
                </c:pt>
                <c:pt idx="673">
                  <c:v>5.1100000000000003</c:v>
                </c:pt>
                <c:pt idx="674">
                  <c:v>5.1100000000000003</c:v>
                </c:pt>
                <c:pt idx="675">
                  <c:v>4.99</c:v>
                </c:pt>
                <c:pt idx="676">
                  <c:v>4.9800000000000004</c:v>
                </c:pt>
                <c:pt idx="677">
                  <c:v>4.62</c:v>
                </c:pt>
                <c:pt idx="678">
                  <c:v>4.58</c:v>
                </c:pt>
                <c:pt idx="679">
                  <c:v>5.67</c:v>
                </c:pt>
                <c:pt idx="680">
                  <c:v>5.67</c:v>
                </c:pt>
                <c:pt idx="681">
                  <c:v>5.67</c:v>
                </c:pt>
                <c:pt idx="682">
                  <c:v>5.67</c:v>
                </c:pt>
                <c:pt idx="683">
                  <c:v>5.67</c:v>
                </c:pt>
                <c:pt idx="684">
                  <c:v>5.67</c:v>
                </c:pt>
                <c:pt idx="685">
                  <c:v>5.67</c:v>
                </c:pt>
                <c:pt idx="686">
                  <c:v>5.67</c:v>
                </c:pt>
                <c:pt idx="687">
                  <c:v>5.67</c:v>
                </c:pt>
                <c:pt idx="688">
                  <c:v>5.67</c:v>
                </c:pt>
                <c:pt idx="689">
                  <c:v>5.67</c:v>
                </c:pt>
                <c:pt idx="690">
                  <c:v>5.67</c:v>
                </c:pt>
                <c:pt idx="691">
                  <c:v>5.67</c:v>
                </c:pt>
                <c:pt idx="692">
                  <c:v>5.67</c:v>
                </c:pt>
                <c:pt idx="693">
                  <c:v>5.67</c:v>
                </c:pt>
                <c:pt idx="694">
                  <c:v>5.67</c:v>
                </c:pt>
                <c:pt idx="695">
                  <c:v>5.67</c:v>
                </c:pt>
                <c:pt idx="696">
                  <c:v>5.67</c:v>
                </c:pt>
                <c:pt idx="697">
                  <c:v>5.67</c:v>
                </c:pt>
                <c:pt idx="698">
                  <c:v>5.67</c:v>
                </c:pt>
                <c:pt idx="699">
                  <c:v>5.67</c:v>
                </c:pt>
                <c:pt idx="700">
                  <c:v>5.67</c:v>
                </c:pt>
                <c:pt idx="701">
                  <c:v>5.67</c:v>
                </c:pt>
                <c:pt idx="702">
                  <c:v>5.67</c:v>
                </c:pt>
                <c:pt idx="703">
                  <c:v>5.67</c:v>
                </c:pt>
                <c:pt idx="704">
                  <c:v>5.67</c:v>
                </c:pt>
                <c:pt idx="705">
                  <c:v>5.59</c:v>
                </c:pt>
                <c:pt idx="706">
                  <c:v>5.52</c:v>
                </c:pt>
                <c:pt idx="707">
                  <c:v>5.6</c:v>
                </c:pt>
                <c:pt idx="708">
                  <c:v>5.0999999999999996</c:v>
                </c:pt>
                <c:pt idx="709">
                  <c:v>5</c:v>
                </c:pt>
                <c:pt idx="710">
                  <c:v>5.0199999999999996</c:v>
                </c:pt>
                <c:pt idx="711">
                  <c:v>5.0999999999999996</c:v>
                </c:pt>
                <c:pt idx="712">
                  <c:v>5.12</c:v>
                </c:pt>
                <c:pt idx="713">
                  <c:v>4.8</c:v>
                </c:pt>
                <c:pt idx="714">
                  <c:v>4.5599999999999996</c:v>
                </c:pt>
                <c:pt idx="715">
                  <c:v>4.2300000000000004</c:v>
                </c:pt>
                <c:pt idx="716">
                  <c:v>4.3899999999999997</c:v>
                </c:pt>
                <c:pt idx="717">
                  <c:v>4.32</c:v>
                </c:pt>
                <c:pt idx="718">
                  <c:v>4.05</c:v>
                </c:pt>
                <c:pt idx="719">
                  <c:v>3.8</c:v>
                </c:pt>
                <c:pt idx="720">
                  <c:v>3.63</c:v>
                </c:pt>
                <c:pt idx="721">
                  <c:v>3.63</c:v>
                </c:pt>
                <c:pt idx="722">
                  <c:v>3.91</c:v>
                </c:pt>
                <c:pt idx="723">
                  <c:v>3.84</c:v>
                </c:pt>
                <c:pt idx="724">
                  <c:v>4.04</c:v>
                </c:pt>
                <c:pt idx="725">
                  <c:v>4.04</c:v>
                </c:pt>
                <c:pt idx="726">
                  <c:v>4.03</c:v>
                </c:pt>
                <c:pt idx="727">
                  <c:v>3.98</c:v>
                </c:pt>
                <c:pt idx="728">
                  <c:v>3.95</c:v>
                </c:pt>
                <c:pt idx="729">
                  <c:v>3.81</c:v>
                </c:pt>
                <c:pt idx="730">
                  <c:v>3.73</c:v>
                </c:pt>
                <c:pt idx="731">
                  <c:v>3.51</c:v>
                </c:pt>
                <c:pt idx="732">
                  <c:v>3.22</c:v>
                </c:pt>
                <c:pt idx="733">
                  <c:v>2.84</c:v>
                </c:pt>
                <c:pt idx="734">
                  <c:v>2.85</c:v>
                </c:pt>
                <c:pt idx="735">
                  <c:v>2.29</c:v>
                </c:pt>
                <c:pt idx="736">
                  <c:v>2.29</c:v>
                </c:pt>
                <c:pt idx="737">
                  <c:v>2.23</c:v>
                </c:pt>
                <c:pt idx="738">
                  <c:v>2.2999999999999998</c:v>
                </c:pt>
                <c:pt idx="739">
                  <c:v>2.33</c:v>
                </c:pt>
                <c:pt idx="740">
                  <c:v>2.38</c:v>
                </c:pt>
                <c:pt idx="741">
                  <c:v>2.42</c:v>
                </c:pt>
                <c:pt idx="742">
                  <c:v>2.41</c:v>
                </c:pt>
                <c:pt idx="743">
                  <c:v>2.42</c:v>
                </c:pt>
                <c:pt idx="744">
                  <c:v>2.42</c:v>
                </c:pt>
                <c:pt idx="745">
                  <c:v>3.68</c:v>
                </c:pt>
                <c:pt idx="746">
                  <c:v>3.68</c:v>
                </c:pt>
                <c:pt idx="747">
                  <c:v>4.04</c:v>
                </c:pt>
                <c:pt idx="748">
                  <c:v>3.66</c:v>
                </c:pt>
                <c:pt idx="749">
                  <c:v>3.75</c:v>
                </c:pt>
                <c:pt idx="750">
                  <c:v>3.75</c:v>
                </c:pt>
                <c:pt idx="751">
                  <c:v>3.68</c:v>
                </c:pt>
                <c:pt idx="752">
                  <c:v>3.1</c:v>
                </c:pt>
                <c:pt idx="753">
                  <c:v>3.07</c:v>
                </c:pt>
                <c:pt idx="754">
                  <c:v>3.28</c:v>
                </c:pt>
                <c:pt idx="755">
                  <c:v>4.09</c:v>
                </c:pt>
                <c:pt idx="756">
                  <c:v>4.17</c:v>
                </c:pt>
                <c:pt idx="757">
                  <c:v>4.59</c:v>
                </c:pt>
                <c:pt idx="758">
                  <c:v>4.59</c:v>
                </c:pt>
                <c:pt idx="759">
                  <c:v>4.66</c:v>
                </c:pt>
                <c:pt idx="760">
                  <c:v>4.57</c:v>
                </c:pt>
                <c:pt idx="761">
                  <c:v>4.41</c:v>
                </c:pt>
                <c:pt idx="762">
                  <c:v>4.38</c:v>
                </c:pt>
                <c:pt idx="763">
                  <c:v>4.3099999999999996</c:v>
                </c:pt>
                <c:pt idx="764">
                  <c:v>4.16</c:v>
                </c:pt>
                <c:pt idx="765">
                  <c:v>4.26</c:v>
                </c:pt>
                <c:pt idx="766">
                  <c:v>5.14</c:v>
                </c:pt>
                <c:pt idx="767">
                  <c:v>5.14</c:v>
                </c:pt>
                <c:pt idx="768">
                  <c:v>5.14</c:v>
                </c:pt>
                <c:pt idx="769">
                  <c:v>5.14</c:v>
                </c:pt>
                <c:pt idx="770">
                  <c:v>5.14</c:v>
                </c:pt>
                <c:pt idx="771">
                  <c:v>5.14</c:v>
                </c:pt>
                <c:pt idx="772">
                  <c:v>5.14</c:v>
                </c:pt>
                <c:pt idx="773">
                  <c:v>5.14</c:v>
                </c:pt>
                <c:pt idx="774">
                  <c:v>5.14</c:v>
                </c:pt>
                <c:pt idx="775">
                  <c:v>5.14</c:v>
                </c:pt>
                <c:pt idx="776">
                  <c:v>5.14</c:v>
                </c:pt>
                <c:pt idx="777">
                  <c:v>5.14</c:v>
                </c:pt>
                <c:pt idx="778">
                  <c:v>5.14</c:v>
                </c:pt>
                <c:pt idx="779">
                  <c:v>5.14</c:v>
                </c:pt>
                <c:pt idx="780">
                  <c:v>5.66</c:v>
                </c:pt>
                <c:pt idx="781">
                  <c:v>5.66</c:v>
                </c:pt>
                <c:pt idx="782">
                  <c:v>5.66</c:v>
                </c:pt>
                <c:pt idx="783">
                  <c:v>5.66</c:v>
                </c:pt>
                <c:pt idx="784">
                  <c:v>5.66</c:v>
                </c:pt>
                <c:pt idx="785">
                  <c:v>5.66</c:v>
                </c:pt>
                <c:pt idx="786">
                  <c:v>5.66</c:v>
                </c:pt>
                <c:pt idx="787">
                  <c:v>5.66</c:v>
                </c:pt>
                <c:pt idx="788">
                  <c:v>5.66</c:v>
                </c:pt>
                <c:pt idx="789">
                  <c:v>5.66</c:v>
                </c:pt>
                <c:pt idx="790">
                  <c:v>5.66</c:v>
                </c:pt>
                <c:pt idx="791">
                  <c:v>5.66</c:v>
                </c:pt>
                <c:pt idx="792">
                  <c:v>5.66</c:v>
                </c:pt>
                <c:pt idx="793">
                  <c:v>5.66</c:v>
                </c:pt>
                <c:pt idx="794">
                  <c:v>5.66</c:v>
                </c:pt>
                <c:pt idx="795">
                  <c:v>5.66</c:v>
                </c:pt>
                <c:pt idx="796">
                  <c:v>5.66</c:v>
                </c:pt>
                <c:pt idx="797">
                  <c:v>5.66</c:v>
                </c:pt>
                <c:pt idx="798">
                  <c:v>5.66</c:v>
                </c:pt>
                <c:pt idx="799">
                  <c:v>5.66</c:v>
                </c:pt>
                <c:pt idx="800">
                  <c:v>5.66</c:v>
                </c:pt>
                <c:pt idx="801">
                  <c:v>5.66</c:v>
                </c:pt>
                <c:pt idx="802">
                  <c:v>5.66</c:v>
                </c:pt>
                <c:pt idx="803">
                  <c:v>5.66</c:v>
                </c:pt>
                <c:pt idx="804">
                  <c:v>5.66</c:v>
                </c:pt>
                <c:pt idx="805">
                  <c:v>5.66</c:v>
                </c:pt>
                <c:pt idx="806">
                  <c:v>5.66</c:v>
                </c:pt>
                <c:pt idx="807">
                  <c:v>5.66</c:v>
                </c:pt>
                <c:pt idx="808">
                  <c:v>5.66</c:v>
                </c:pt>
                <c:pt idx="809">
                  <c:v>5.66</c:v>
                </c:pt>
                <c:pt idx="810">
                  <c:v>5.66</c:v>
                </c:pt>
                <c:pt idx="811">
                  <c:v>5.66</c:v>
                </c:pt>
                <c:pt idx="812">
                  <c:v>5.61</c:v>
                </c:pt>
                <c:pt idx="813">
                  <c:v>5.77</c:v>
                </c:pt>
                <c:pt idx="814">
                  <c:v>5.57</c:v>
                </c:pt>
                <c:pt idx="815">
                  <c:v>5.57</c:v>
                </c:pt>
                <c:pt idx="816">
                  <c:v>5.25</c:v>
                </c:pt>
                <c:pt idx="817">
                  <c:v>5.09</c:v>
                </c:pt>
                <c:pt idx="818">
                  <c:v>5.32</c:v>
                </c:pt>
                <c:pt idx="819">
                  <c:v>5.0999999999999996</c:v>
                </c:pt>
                <c:pt idx="820">
                  <c:v>5.27</c:v>
                </c:pt>
                <c:pt idx="821">
                  <c:v>5.18</c:v>
                </c:pt>
                <c:pt idx="822">
                  <c:v>4.8099999999999996</c:v>
                </c:pt>
                <c:pt idx="823">
                  <c:v>4.6399999999999997</c:v>
                </c:pt>
                <c:pt idx="824">
                  <c:v>3.86</c:v>
                </c:pt>
                <c:pt idx="825">
                  <c:v>3.6</c:v>
                </c:pt>
                <c:pt idx="826">
                  <c:v>3.6</c:v>
                </c:pt>
                <c:pt idx="827">
                  <c:v>3.5</c:v>
                </c:pt>
                <c:pt idx="828">
                  <c:v>3.45</c:v>
                </c:pt>
                <c:pt idx="829">
                  <c:v>3.26</c:v>
                </c:pt>
                <c:pt idx="830">
                  <c:v>3.12</c:v>
                </c:pt>
                <c:pt idx="831">
                  <c:v>3.13</c:v>
                </c:pt>
                <c:pt idx="832">
                  <c:v>2.89</c:v>
                </c:pt>
                <c:pt idx="833">
                  <c:v>2.83</c:v>
                </c:pt>
                <c:pt idx="834">
                  <c:v>2.98</c:v>
                </c:pt>
                <c:pt idx="835">
                  <c:v>2.92</c:v>
                </c:pt>
                <c:pt idx="836">
                  <c:v>2.7</c:v>
                </c:pt>
                <c:pt idx="837">
                  <c:v>2.2200000000000002</c:v>
                </c:pt>
                <c:pt idx="838">
                  <c:v>1.99</c:v>
                </c:pt>
                <c:pt idx="839">
                  <c:v>1.83</c:v>
                </c:pt>
                <c:pt idx="840">
                  <c:v>1.78</c:v>
                </c:pt>
                <c:pt idx="841">
                  <c:v>4.22</c:v>
                </c:pt>
                <c:pt idx="842">
                  <c:v>4.22</c:v>
                </c:pt>
                <c:pt idx="843">
                  <c:v>4.26</c:v>
                </c:pt>
                <c:pt idx="844">
                  <c:v>4.1500000000000004</c:v>
                </c:pt>
                <c:pt idx="845">
                  <c:v>4.09</c:v>
                </c:pt>
                <c:pt idx="846">
                  <c:v>4.38</c:v>
                </c:pt>
                <c:pt idx="847">
                  <c:v>4.75</c:v>
                </c:pt>
                <c:pt idx="848">
                  <c:v>4.75</c:v>
                </c:pt>
                <c:pt idx="849">
                  <c:v>4.72</c:v>
                </c:pt>
                <c:pt idx="850">
                  <c:v>4.75</c:v>
                </c:pt>
                <c:pt idx="851">
                  <c:v>4.79</c:v>
                </c:pt>
                <c:pt idx="852">
                  <c:v>4.5199999999999996</c:v>
                </c:pt>
                <c:pt idx="853">
                  <c:v>4.51</c:v>
                </c:pt>
                <c:pt idx="854">
                  <c:v>4.49</c:v>
                </c:pt>
                <c:pt idx="855">
                  <c:v>4.6900000000000004</c:v>
                </c:pt>
                <c:pt idx="856">
                  <c:v>4.4400000000000004</c:v>
                </c:pt>
                <c:pt idx="857">
                  <c:v>4.3600000000000003</c:v>
                </c:pt>
                <c:pt idx="858">
                  <c:v>4.43</c:v>
                </c:pt>
                <c:pt idx="859">
                  <c:v>4.53</c:v>
                </c:pt>
                <c:pt idx="860">
                  <c:v>4.3099999999999996</c:v>
                </c:pt>
                <c:pt idx="861">
                  <c:v>4.01</c:v>
                </c:pt>
                <c:pt idx="862">
                  <c:v>3.95</c:v>
                </c:pt>
                <c:pt idx="863">
                  <c:v>3.71</c:v>
                </c:pt>
                <c:pt idx="864">
                  <c:v>3.5</c:v>
                </c:pt>
                <c:pt idx="865">
                  <c:v>3.62</c:v>
                </c:pt>
                <c:pt idx="866">
                  <c:v>3.18</c:v>
                </c:pt>
                <c:pt idx="867">
                  <c:v>3.27</c:v>
                </c:pt>
                <c:pt idx="868">
                  <c:v>4.04</c:v>
                </c:pt>
                <c:pt idx="869">
                  <c:v>3.98</c:v>
                </c:pt>
                <c:pt idx="870">
                  <c:v>3.98</c:v>
                </c:pt>
                <c:pt idx="871">
                  <c:v>3.76</c:v>
                </c:pt>
                <c:pt idx="872">
                  <c:v>3.62</c:v>
                </c:pt>
                <c:pt idx="873">
                  <c:v>3.56</c:v>
                </c:pt>
                <c:pt idx="874">
                  <c:v>3.45</c:v>
                </c:pt>
                <c:pt idx="875">
                  <c:v>3.39</c:v>
                </c:pt>
                <c:pt idx="876">
                  <c:v>3.01</c:v>
                </c:pt>
                <c:pt idx="877">
                  <c:v>2.84</c:v>
                </c:pt>
                <c:pt idx="878">
                  <c:v>2.71</c:v>
                </c:pt>
                <c:pt idx="879">
                  <c:v>2.5</c:v>
                </c:pt>
                <c:pt idx="880">
                  <c:v>2.38</c:v>
                </c:pt>
                <c:pt idx="881">
                  <c:v>2.57</c:v>
                </c:pt>
                <c:pt idx="882">
                  <c:v>3.22</c:v>
                </c:pt>
                <c:pt idx="883">
                  <c:v>3.28</c:v>
                </c:pt>
                <c:pt idx="884">
                  <c:v>3.28</c:v>
                </c:pt>
                <c:pt idx="885">
                  <c:v>3.28</c:v>
                </c:pt>
                <c:pt idx="886">
                  <c:v>3.28</c:v>
                </c:pt>
                <c:pt idx="887">
                  <c:v>3.28</c:v>
                </c:pt>
                <c:pt idx="888">
                  <c:v>3.41</c:v>
                </c:pt>
                <c:pt idx="889">
                  <c:v>3.18</c:v>
                </c:pt>
                <c:pt idx="890">
                  <c:v>3.14</c:v>
                </c:pt>
                <c:pt idx="891">
                  <c:v>3.26</c:v>
                </c:pt>
                <c:pt idx="892">
                  <c:v>3.11</c:v>
                </c:pt>
                <c:pt idx="893">
                  <c:v>3.07</c:v>
                </c:pt>
                <c:pt idx="894">
                  <c:v>3.31</c:v>
                </c:pt>
                <c:pt idx="895">
                  <c:v>3.36</c:v>
                </c:pt>
                <c:pt idx="896">
                  <c:v>3.31</c:v>
                </c:pt>
                <c:pt idx="897">
                  <c:v>3.37</c:v>
                </c:pt>
                <c:pt idx="898">
                  <c:v>3.8</c:v>
                </c:pt>
                <c:pt idx="899">
                  <c:v>3.8</c:v>
                </c:pt>
                <c:pt idx="900">
                  <c:v>3.8</c:v>
                </c:pt>
                <c:pt idx="901">
                  <c:v>3.8</c:v>
                </c:pt>
                <c:pt idx="902">
                  <c:v>3.8</c:v>
                </c:pt>
                <c:pt idx="903">
                  <c:v>3.8</c:v>
                </c:pt>
                <c:pt idx="904">
                  <c:v>3.8</c:v>
                </c:pt>
                <c:pt idx="905">
                  <c:v>3.8</c:v>
                </c:pt>
                <c:pt idx="906">
                  <c:v>3.8</c:v>
                </c:pt>
                <c:pt idx="907">
                  <c:v>3.8</c:v>
                </c:pt>
                <c:pt idx="908">
                  <c:v>3.8</c:v>
                </c:pt>
                <c:pt idx="909">
                  <c:v>3.8</c:v>
                </c:pt>
                <c:pt idx="910">
                  <c:v>3.8</c:v>
                </c:pt>
                <c:pt idx="911">
                  <c:v>3.8</c:v>
                </c:pt>
                <c:pt idx="912">
                  <c:v>3.8</c:v>
                </c:pt>
                <c:pt idx="913">
                  <c:v>3.8</c:v>
                </c:pt>
                <c:pt idx="914">
                  <c:v>3.8</c:v>
                </c:pt>
                <c:pt idx="915">
                  <c:v>3.8</c:v>
                </c:pt>
                <c:pt idx="916">
                  <c:v>3.8</c:v>
                </c:pt>
                <c:pt idx="917">
                  <c:v>3.8</c:v>
                </c:pt>
                <c:pt idx="918">
                  <c:v>3.8</c:v>
                </c:pt>
                <c:pt idx="919">
                  <c:v>3.8</c:v>
                </c:pt>
                <c:pt idx="920">
                  <c:v>3.8</c:v>
                </c:pt>
                <c:pt idx="921">
                  <c:v>3.8</c:v>
                </c:pt>
                <c:pt idx="922">
                  <c:v>3.8</c:v>
                </c:pt>
                <c:pt idx="923">
                  <c:v>3.8</c:v>
                </c:pt>
                <c:pt idx="924">
                  <c:v>3.8</c:v>
                </c:pt>
                <c:pt idx="925">
                  <c:v>3.8</c:v>
                </c:pt>
                <c:pt idx="926">
                  <c:v>3.8</c:v>
                </c:pt>
                <c:pt idx="927">
                  <c:v>3.8</c:v>
                </c:pt>
                <c:pt idx="928">
                  <c:v>3.8</c:v>
                </c:pt>
                <c:pt idx="929">
                  <c:v>4</c:v>
                </c:pt>
                <c:pt idx="930">
                  <c:v>3.62</c:v>
                </c:pt>
                <c:pt idx="931">
                  <c:v>3.68</c:v>
                </c:pt>
                <c:pt idx="932">
                  <c:v>4.32</c:v>
                </c:pt>
                <c:pt idx="933">
                  <c:v>4.32</c:v>
                </c:pt>
                <c:pt idx="934">
                  <c:v>4.3600000000000003</c:v>
                </c:pt>
                <c:pt idx="935">
                  <c:v>4.33</c:v>
                </c:pt>
                <c:pt idx="936">
                  <c:v>4.0500000000000096</c:v>
                </c:pt>
                <c:pt idx="937">
                  <c:v>4.0599999999999996</c:v>
                </c:pt>
                <c:pt idx="938">
                  <c:v>3.9100000000000099</c:v>
                </c:pt>
                <c:pt idx="939">
                  <c:v>3.8300000000000098</c:v>
                </c:pt>
                <c:pt idx="940">
                  <c:v>3.65</c:v>
                </c:pt>
                <c:pt idx="941">
                  <c:v>3.73</c:v>
                </c:pt>
                <c:pt idx="942">
                  <c:v>3.42</c:v>
                </c:pt>
                <c:pt idx="943">
                  <c:v>3.33</c:v>
                </c:pt>
                <c:pt idx="944">
                  <c:v>4.67</c:v>
                </c:pt>
                <c:pt idx="945">
                  <c:v>4.79</c:v>
                </c:pt>
                <c:pt idx="946">
                  <c:v>5.27</c:v>
                </c:pt>
                <c:pt idx="947">
                  <c:v>5.27</c:v>
                </c:pt>
                <c:pt idx="948">
                  <c:v>5.38</c:v>
                </c:pt>
                <c:pt idx="949">
                  <c:v>5.37</c:v>
                </c:pt>
                <c:pt idx="950">
                  <c:v>5.3</c:v>
                </c:pt>
                <c:pt idx="951">
                  <c:v>5.5</c:v>
                </c:pt>
                <c:pt idx="952">
                  <c:v>5.53</c:v>
                </c:pt>
                <c:pt idx="953">
                  <c:v>5.77</c:v>
                </c:pt>
                <c:pt idx="954">
                  <c:v>5.77</c:v>
                </c:pt>
                <c:pt idx="955">
                  <c:v>5.35</c:v>
                </c:pt>
                <c:pt idx="956">
                  <c:v>5.39</c:v>
                </c:pt>
                <c:pt idx="957">
                  <c:v>5.44</c:v>
                </c:pt>
                <c:pt idx="958">
                  <c:v>5.43</c:v>
                </c:pt>
                <c:pt idx="959">
                  <c:v>5.41</c:v>
                </c:pt>
                <c:pt idx="960">
                  <c:v>5.84</c:v>
                </c:pt>
                <c:pt idx="961">
                  <c:v>6.2</c:v>
                </c:pt>
                <c:pt idx="962">
                  <c:v>6.21</c:v>
                </c:pt>
                <c:pt idx="963">
                  <c:v>3.49</c:v>
                </c:pt>
                <c:pt idx="964">
                  <c:v>3.49</c:v>
                </c:pt>
                <c:pt idx="965">
                  <c:v>3.37</c:v>
                </c:pt>
                <c:pt idx="966">
                  <c:v>3.31</c:v>
                </c:pt>
                <c:pt idx="967">
                  <c:v>3.05</c:v>
                </c:pt>
                <c:pt idx="968">
                  <c:v>2.83</c:v>
                </c:pt>
                <c:pt idx="969">
                  <c:v>2.83</c:v>
                </c:pt>
                <c:pt idx="970">
                  <c:v>2.4900000000000002</c:v>
                </c:pt>
                <c:pt idx="971">
                  <c:v>2.5</c:v>
                </c:pt>
                <c:pt idx="972">
                  <c:v>1.89</c:v>
                </c:pt>
                <c:pt idx="973">
                  <c:v>2.0099999999999998</c:v>
                </c:pt>
                <c:pt idx="974">
                  <c:v>2.04</c:v>
                </c:pt>
                <c:pt idx="975">
                  <c:v>2.4300000000000002</c:v>
                </c:pt>
                <c:pt idx="976">
                  <c:v>2.64</c:v>
                </c:pt>
                <c:pt idx="977">
                  <c:v>3.65</c:v>
                </c:pt>
                <c:pt idx="978">
                  <c:v>3.65</c:v>
                </c:pt>
                <c:pt idx="979">
                  <c:v>3.5</c:v>
                </c:pt>
                <c:pt idx="980">
                  <c:v>3.43</c:v>
                </c:pt>
                <c:pt idx="981">
                  <c:v>3.64</c:v>
                </c:pt>
                <c:pt idx="982">
                  <c:v>3.49</c:v>
                </c:pt>
                <c:pt idx="983">
                  <c:v>3.73</c:v>
                </c:pt>
                <c:pt idx="984">
                  <c:v>3.2</c:v>
                </c:pt>
                <c:pt idx="985">
                  <c:v>3.3</c:v>
                </c:pt>
                <c:pt idx="986">
                  <c:v>3.81</c:v>
                </c:pt>
                <c:pt idx="987">
                  <c:v>4.46</c:v>
                </c:pt>
                <c:pt idx="988">
                  <c:v>4.46</c:v>
                </c:pt>
                <c:pt idx="989">
                  <c:v>4.6900000000000004</c:v>
                </c:pt>
                <c:pt idx="990">
                  <c:v>4.55</c:v>
                </c:pt>
                <c:pt idx="991">
                  <c:v>4.5599999999999996</c:v>
                </c:pt>
                <c:pt idx="992">
                  <c:v>4.45</c:v>
                </c:pt>
                <c:pt idx="993">
                  <c:v>3.87</c:v>
                </c:pt>
                <c:pt idx="994">
                  <c:v>4.34</c:v>
                </c:pt>
                <c:pt idx="995">
                  <c:v>5.07</c:v>
                </c:pt>
                <c:pt idx="996">
                  <c:v>5.07</c:v>
                </c:pt>
                <c:pt idx="997">
                  <c:v>5.1100000000000003</c:v>
                </c:pt>
                <c:pt idx="998">
                  <c:v>4.9000000000000004</c:v>
                </c:pt>
                <c:pt idx="999">
                  <c:v>4.82</c:v>
                </c:pt>
                <c:pt idx="1000">
                  <c:v>4.63</c:v>
                </c:pt>
                <c:pt idx="1001">
                  <c:v>4.3899999999999997</c:v>
                </c:pt>
                <c:pt idx="1002">
                  <c:v>4.3899999999999997</c:v>
                </c:pt>
                <c:pt idx="1003">
                  <c:v>5.13</c:v>
                </c:pt>
                <c:pt idx="1004">
                  <c:v>3.76</c:v>
                </c:pt>
                <c:pt idx="1005">
                  <c:v>3.63</c:v>
                </c:pt>
                <c:pt idx="1006">
                  <c:v>6.05</c:v>
                </c:pt>
                <c:pt idx="1007">
                  <c:v>6.05</c:v>
                </c:pt>
                <c:pt idx="1008">
                  <c:v>6.08</c:v>
                </c:pt>
                <c:pt idx="1009">
                  <c:v>6.09</c:v>
                </c:pt>
                <c:pt idx="1010">
                  <c:v>6.2</c:v>
                </c:pt>
                <c:pt idx="1011">
                  <c:v>5.95</c:v>
                </c:pt>
                <c:pt idx="1012">
                  <c:v>5.79</c:v>
                </c:pt>
                <c:pt idx="1013">
                  <c:v>5.75</c:v>
                </c:pt>
                <c:pt idx="1014">
                  <c:v>5.65</c:v>
                </c:pt>
                <c:pt idx="1015">
                  <c:v>5.51</c:v>
                </c:pt>
                <c:pt idx="1016">
                  <c:v>5.91</c:v>
                </c:pt>
                <c:pt idx="1017">
                  <c:v>5.81</c:v>
                </c:pt>
                <c:pt idx="1018">
                  <c:v>5.79</c:v>
                </c:pt>
                <c:pt idx="1019">
                  <c:v>5.76</c:v>
                </c:pt>
                <c:pt idx="1020">
                  <c:v>4.6100000000000003</c:v>
                </c:pt>
                <c:pt idx="1021">
                  <c:v>4.75</c:v>
                </c:pt>
                <c:pt idx="1022">
                  <c:v>4.75</c:v>
                </c:pt>
                <c:pt idx="1023">
                  <c:v>4.7</c:v>
                </c:pt>
                <c:pt idx="1024">
                  <c:v>4.79</c:v>
                </c:pt>
                <c:pt idx="1025">
                  <c:v>4.76</c:v>
                </c:pt>
                <c:pt idx="1026">
                  <c:v>4.88</c:v>
                </c:pt>
                <c:pt idx="1027">
                  <c:v>4.84</c:v>
                </c:pt>
                <c:pt idx="1028">
                  <c:v>4.8499999999999996</c:v>
                </c:pt>
                <c:pt idx="1029">
                  <c:v>4.8600000000000003</c:v>
                </c:pt>
                <c:pt idx="1030">
                  <c:v>4.88</c:v>
                </c:pt>
                <c:pt idx="1031">
                  <c:v>4.88</c:v>
                </c:pt>
                <c:pt idx="1032">
                  <c:v>3.52000000000002</c:v>
                </c:pt>
                <c:pt idx="1033">
                  <c:v>3.54000000000002</c:v>
                </c:pt>
                <c:pt idx="1034">
                  <c:v>3.5800000000000201</c:v>
                </c:pt>
                <c:pt idx="1035">
                  <c:v>3.50000000000002</c:v>
                </c:pt>
                <c:pt idx="1036">
                  <c:v>3.52000000000002</c:v>
                </c:pt>
                <c:pt idx="1037">
                  <c:v>3.3800000000000199</c:v>
                </c:pt>
                <c:pt idx="1038">
                  <c:v>3.5500000000000198</c:v>
                </c:pt>
                <c:pt idx="1039">
                  <c:v>3.6000000000000099</c:v>
                </c:pt>
                <c:pt idx="1040">
                  <c:v>3.4600000000000102</c:v>
                </c:pt>
                <c:pt idx="1041">
                  <c:v>3.4800000000000102</c:v>
                </c:pt>
                <c:pt idx="1042">
                  <c:v>3.9600000000000102</c:v>
                </c:pt>
                <c:pt idx="1043">
                  <c:v>4.2100000000000097</c:v>
                </c:pt>
                <c:pt idx="1044">
                  <c:v>4.2100000000000097</c:v>
                </c:pt>
                <c:pt idx="1045">
                  <c:v>4.1600000000000197</c:v>
                </c:pt>
                <c:pt idx="1046">
                  <c:v>4.0100000000000096</c:v>
                </c:pt>
                <c:pt idx="1047">
                  <c:v>4.1200000000000099</c:v>
                </c:pt>
                <c:pt idx="1048">
                  <c:v>3.8800000000000101</c:v>
                </c:pt>
                <c:pt idx="1049">
                  <c:v>3.6200000000000099</c:v>
                </c:pt>
                <c:pt idx="1050">
                  <c:v>3.4100000000000099</c:v>
                </c:pt>
                <c:pt idx="1051">
                  <c:v>3.2700000000000098</c:v>
                </c:pt>
                <c:pt idx="1052">
                  <c:v>3.9400000000000102</c:v>
                </c:pt>
                <c:pt idx="1053">
                  <c:v>5.8300000000000098</c:v>
                </c:pt>
                <c:pt idx="1054">
                  <c:v>5.8300000000000098</c:v>
                </c:pt>
                <c:pt idx="1055">
                  <c:v>5.8300000000000098</c:v>
                </c:pt>
                <c:pt idx="1056">
                  <c:v>5.8300000000000098</c:v>
                </c:pt>
                <c:pt idx="1057">
                  <c:v>5.8300000000000098</c:v>
                </c:pt>
                <c:pt idx="1058">
                  <c:v>5.8300000000000098</c:v>
                </c:pt>
                <c:pt idx="1059">
                  <c:v>5.8300000000000098</c:v>
                </c:pt>
                <c:pt idx="1060">
                  <c:v>5.8300000000000098</c:v>
                </c:pt>
                <c:pt idx="1061">
                  <c:v>5.8300000000000098</c:v>
                </c:pt>
                <c:pt idx="1062">
                  <c:v>5.8300000000000098</c:v>
                </c:pt>
                <c:pt idx="1063">
                  <c:v>5.8300000000000098</c:v>
                </c:pt>
                <c:pt idx="1064">
                  <c:v>5.8300000000000098</c:v>
                </c:pt>
                <c:pt idx="1065">
                  <c:v>5.8300000000000098</c:v>
                </c:pt>
                <c:pt idx="1066">
                  <c:v>5.78000000000001</c:v>
                </c:pt>
                <c:pt idx="1067">
                  <c:v>5.7100000000000097</c:v>
                </c:pt>
                <c:pt idx="1068">
                  <c:v>5.0300000000000198</c:v>
                </c:pt>
                <c:pt idx="1069">
                  <c:v>4.56000000000002</c:v>
                </c:pt>
                <c:pt idx="1070">
                  <c:v>4.06000000000002</c:v>
                </c:pt>
                <c:pt idx="1071">
                  <c:v>3.9000000000000199</c:v>
                </c:pt>
                <c:pt idx="1072">
                  <c:v>3.7100000000000199</c:v>
                </c:pt>
                <c:pt idx="1073">
                  <c:v>3.7100000000000199</c:v>
                </c:pt>
                <c:pt idx="1074">
                  <c:v>3.7100000000000199</c:v>
                </c:pt>
                <c:pt idx="1075">
                  <c:v>3.7100000000000199</c:v>
                </c:pt>
                <c:pt idx="1076">
                  <c:v>3.7100000000000199</c:v>
                </c:pt>
                <c:pt idx="1077">
                  <c:v>3.7100000000000199</c:v>
                </c:pt>
                <c:pt idx="1078">
                  <c:v>3.7100000000000199</c:v>
                </c:pt>
                <c:pt idx="1079">
                  <c:v>3.7100000000000199</c:v>
                </c:pt>
                <c:pt idx="1080">
                  <c:v>3.7100000000000199</c:v>
                </c:pt>
                <c:pt idx="1081">
                  <c:v>3.7100000000000199</c:v>
                </c:pt>
                <c:pt idx="1082">
                  <c:v>3.7100000000000199</c:v>
                </c:pt>
                <c:pt idx="1083">
                  <c:v>3.7100000000000199</c:v>
                </c:pt>
                <c:pt idx="1084">
                  <c:v>3.7100000000000199</c:v>
                </c:pt>
                <c:pt idx="1085">
                  <c:v>3.7100000000000199</c:v>
                </c:pt>
                <c:pt idx="1086">
                  <c:v>3.7100000000000199</c:v>
                </c:pt>
                <c:pt idx="1087">
                  <c:v>3.7100000000000199</c:v>
                </c:pt>
                <c:pt idx="1088">
                  <c:v>3.7100000000000199</c:v>
                </c:pt>
                <c:pt idx="1089">
                  <c:v>3.7100000000000199</c:v>
                </c:pt>
                <c:pt idx="1090">
                  <c:v>3.7100000000000199</c:v>
                </c:pt>
                <c:pt idx="1091">
                  <c:v>3.7100000000000199</c:v>
                </c:pt>
                <c:pt idx="1092">
                  <c:v>3.7100000000000199</c:v>
                </c:pt>
                <c:pt idx="1093">
                  <c:v>3.7100000000000199</c:v>
                </c:pt>
                <c:pt idx="1094">
                  <c:v>3.7100000000000199</c:v>
                </c:pt>
                <c:pt idx="1095">
                  <c:v>3.7100000000000199</c:v>
                </c:pt>
                <c:pt idx="1096">
                  <c:v>3.7100000000000199</c:v>
                </c:pt>
                <c:pt idx="1097">
                  <c:v>3.6600000000000099</c:v>
                </c:pt>
                <c:pt idx="1098">
                  <c:v>3.6000000000000201</c:v>
                </c:pt>
                <c:pt idx="1099">
                  <c:v>3.6500000000000199</c:v>
                </c:pt>
                <c:pt idx="1100">
                  <c:v>3.5300000000000198</c:v>
                </c:pt>
                <c:pt idx="1101">
                  <c:v>3.4600000000000199</c:v>
                </c:pt>
                <c:pt idx="1102">
                  <c:v>3.3900000000000201</c:v>
                </c:pt>
                <c:pt idx="1103">
                  <c:v>3.4100000000000099</c:v>
                </c:pt>
                <c:pt idx="1104">
                  <c:v>3.3600000000000199</c:v>
                </c:pt>
                <c:pt idx="1105">
                  <c:v>3.27000000000002</c:v>
                </c:pt>
                <c:pt idx="1106">
                  <c:v>3.1700000000000199</c:v>
                </c:pt>
                <c:pt idx="1107">
                  <c:v>3.1200000000000099</c:v>
                </c:pt>
                <c:pt idx="1108">
                  <c:v>2.9600000000000199</c:v>
                </c:pt>
                <c:pt idx="1109">
                  <c:v>2.9600000000000199</c:v>
                </c:pt>
                <c:pt idx="1110">
                  <c:v>2.8400000000000101</c:v>
                </c:pt>
                <c:pt idx="1111">
                  <c:v>2.5200000000000098</c:v>
                </c:pt>
                <c:pt idx="1112">
                  <c:v>2.80000000000001</c:v>
                </c:pt>
                <c:pt idx="1113">
                  <c:v>2.8800000000000101</c:v>
                </c:pt>
                <c:pt idx="1114">
                  <c:v>2.7700000000000098</c:v>
                </c:pt>
                <c:pt idx="1115">
                  <c:v>1.6400000000000099</c:v>
                </c:pt>
                <c:pt idx="1116">
                  <c:v>1.31000000000001</c:v>
                </c:pt>
                <c:pt idx="1117">
                  <c:v>0.640000000000019</c:v>
                </c:pt>
                <c:pt idx="1118">
                  <c:v>0.640000000000019</c:v>
                </c:pt>
                <c:pt idx="1119">
                  <c:v>0.640000000000019</c:v>
                </c:pt>
                <c:pt idx="1120">
                  <c:v>0.640000000000019</c:v>
                </c:pt>
                <c:pt idx="1121">
                  <c:v>0.640000000000019</c:v>
                </c:pt>
                <c:pt idx="1122">
                  <c:v>0.640000000000019</c:v>
                </c:pt>
                <c:pt idx="1123">
                  <c:v>0.640000000000019</c:v>
                </c:pt>
                <c:pt idx="1124">
                  <c:v>0.640000000000019</c:v>
                </c:pt>
                <c:pt idx="1125">
                  <c:v>0.640000000000019</c:v>
                </c:pt>
                <c:pt idx="1126">
                  <c:v>0.640000000000019</c:v>
                </c:pt>
                <c:pt idx="1127">
                  <c:v>0.640000000000019</c:v>
                </c:pt>
                <c:pt idx="1128">
                  <c:v>0.640000000000019</c:v>
                </c:pt>
                <c:pt idx="1129">
                  <c:v>0.640000000000019</c:v>
                </c:pt>
                <c:pt idx="1130">
                  <c:v>0.640000000000019</c:v>
                </c:pt>
                <c:pt idx="1131">
                  <c:v>1.1700000000000099</c:v>
                </c:pt>
                <c:pt idx="1132">
                  <c:v>1.1700000000000099</c:v>
                </c:pt>
                <c:pt idx="1133">
                  <c:v>1.1700000000000099</c:v>
                </c:pt>
                <c:pt idx="1134">
                  <c:v>1.1700000000000099</c:v>
                </c:pt>
                <c:pt idx="1135">
                  <c:v>1.1700000000000099</c:v>
                </c:pt>
                <c:pt idx="1136">
                  <c:v>1.1700000000000099</c:v>
                </c:pt>
                <c:pt idx="1137">
                  <c:v>1.1700000000000099</c:v>
                </c:pt>
                <c:pt idx="1138">
                  <c:v>1.1700000000000099</c:v>
                </c:pt>
                <c:pt idx="1139">
                  <c:v>1.1700000000000099</c:v>
                </c:pt>
                <c:pt idx="1140">
                  <c:v>1.1700000000000099</c:v>
                </c:pt>
                <c:pt idx="1141">
                  <c:v>1.1700000000000099</c:v>
                </c:pt>
                <c:pt idx="1142">
                  <c:v>1.1700000000000099</c:v>
                </c:pt>
                <c:pt idx="1143">
                  <c:v>1.1700000000000099</c:v>
                </c:pt>
                <c:pt idx="1144">
                  <c:v>1.1700000000000099</c:v>
                </c:pt>
                <c:pt idx="1145">
                  <c:v>1.1700000000000099</c:v>
                </c:pt>
                <c:pt idx="1146">
                  <c:v>1.1700000000000099</c:v>
                </c:pt>
                <c:pt idx="1147">
                  <c:v>1.1700000000000099</c:v>
                </c:pt>
                <c:pt idx="1148">
                  <c:v>1.1700000000000099</c:v>
                </c:pt>
                <c:pt idx="1149">
                  <c:v>1.1700000000000099</c:v>
                </c:pt>
                <c:pt idx="1150">
                  <c:v>1.1700000000000099</c:v>
                </c:pt>
                <c:pt idx="1151">
                  <c:v>1.1700000000000099</c:v>
                </c:pt>
                <c:pt idx="1152">
                  <c:v>1.1700000000000099</c:v>
                </c:pt>
                <c:pt idx="1153">
                  <c:v>1.1700000000000099</c:v>
                </c:pt>
                <c:pt idx="1154">
                  <c:v>1.1700000000000099</c:v>
                </c:pt>
                <c:pt idx="1155">
                  <c:v>1.1700000000000099</c:v>
                </c:pt>
                <c:pt idx="1156">
                  <c:v>1.1700000000000099</c:v>
                </c:pt>
                <c:pt idx="1157">
                  <c:v>1.1700000000000099</c:v>
                </c:pt>
                <c:pt idx="1158">
                  <c:v>1.1700000000000099</c:v>
                </c:pt>
                <c:pt idx="1159">
                  <c:v>1.1700000000000099</c:v>
                </c:pt>
                <c:pt idx="1160">
                  <c:v>1.1700000000000099</c:v>
                </c:pt>
                <c:pt idx="1161">
                  <c:v>0.97000000000001896</c:v>
                </c:pt>
                <c:pt idx="1162">
                  <c:v>1.1100000000000101</c:v>
                </c:pt>
                <c:pt idx="1163">
                  <c:v>1.1700000000000099</c:v>
                </c:pt>
                <c:pt idx="1164">
                  <c:v>0.97000000000001896</c:v>
                </c:pt>
                <c:pt idx="1165">
                  <c:v>0.98000000000001897</c:v>
                </c:pt>
                <c:pt idx="1166">
                  <c:v>0.68000000000001903</c:v>
                </c:pt>
                <c:pt idx="1167">
                  <c:v>0.61000000000001897</c:v>
                </c:pt>
                <c:pt idx="1168">
                  <c:v>1.02000000000001</c:v>
                </c:pt>
                <c:pt idx="1169">
                  <c:v>1.1200000000000101</c:v>
                </c:pt>
                <c:pt idx="1170">
                  <c:v>-6.9999999999980703E-2</c:v>
                </c:pt>
                <c:pt idx="1171">
                  <c:v>-0.64999999999998004</c:v>
                </c:pt>
                <c:pt idx="1172">
                  <c:v>-0.64999999999998004</c:v>
                </c:pt>
                <c:pt idx="1173">
                  <c:v>-0.67999999999997995</c:v>
                </c:pt>
                <c:pt idx="1174">
                  <c:v>-0.75999999999998002</c:v>
                </c:pt>
                <c:pt idx="1175">
                  <c:v>-0.78999999999998005</c:v>
                </c:pt>
                <c:pt idx="1176">
                  <c:v>-0.91999999999997994</c:v>
                </c:pt>
                <c:pt idx="1177">
                  <c:v>0.640000000000019</c:v>
                </c:pt>
                <c:pt idx="1178">
                  <c:v>0.640000000000019</c:v>
                </c:pt>
                <c:pt idx="1179">
                  <c:v>0.96000000000001895</c:v>
                </c:pt>
                <c:pt idx="1180">
                  <c:v>0.770000000000019</c:v>
                </c:pt>
                <c:pt idx="1181">
                  <c:v>1.05000000000001</c:v>
                </c:pt>
                <c:pt idx="1182">
                  <c:v>0.92000000000001902</c:v>
                </c:pt>
                <c:pt idx="1183">
                  <c:v>0.95000000000001905</c:v>
                </c:pt>
                <c:pt idx="1184">
                  <c:v>1.30000000000001</c:v>
                </c:pt>
                <c:pt idx="1185">
                  <c:v>1.30000000000001</c:v>
                </c:pt>
                <c:pt idx="1186">
                  <c:v>1.30000000000001</c:v>
                </c:pt>
                <c:pt idx="1187">
                  <c:v>1.30000000000001</c:v>
                </c:pt>
                <c:pt idx="1188">
                  <c:v>1.30000000000001</c:v>
                </c:pt>
                <c:pt idx="1189">
                  <c:v>1.30000000000001</c:v>
                </c:pt>
                <c:pt idx="1190">
                  <c:v>1.30000000000001</c:v>
                </c:pt>
                <c:pt idx="1191">
                  <c:v>1.30000000000001</c:v>
                </c:pt>
                <c:pt idx="1192">
                  <c:v>1.30000000000001</c:v>
                </c:pt>
                <c:pt idx="1193">
                  <c:v>1.30000000000001</c:v>
                </c:pt>
                <c:pt idx="1194">
                  <c:v>1.30000000000001</c:v>
                </c:pt>
                <c:pt idx="1195">
                  <c:v>1.28000000000002</c:v>
                </c:pt>
                <c:pt idx="1196">
                  <c:v>1.22000000000002</c:v>
                </c:pt>
                <c:pt idx="1197">
                  <c:v>1.1700000000000099</c:v>
                </c:pt>
                <c:pt idx="1198">
                  <c:v>1.24000000000001</c:v>
                </c:pt>
                <c:pt idx="1199">
                  <c:v>1.2000000000000099</c:v>
                </c:pt>
                <c:pt idx="1200">
                  <c:v>1.03000000000001</c:v>
                </c:pt>
                <c:pt idx="1201">
                  <c:v>1.27000000000001</c:v>
                </c:pt>
                <c:pt idx="1202">
                  <c:v>1.21000000000001</c:v>
                </c:pt>
                <c:pt idx="1203">
                  <c:v>1.06000000000001</c:v>
                </c:pt>
                <c:pt idx="1204">
                  <c:v>0.99000000000001898</c:v>
                </c:pt>
                <c:pt idx="1205">
                  <c:v>0.99000000000001898</c:v>
                </c:pt>
                <c:pt idx="1206">
                  <c:v>0.99000000000001898</c:v>
                </c:pt>
                <c:pt idx="1207">
                  <c:v>0.99000000000001898</c:v>
                </c:pt>
                <c:pt idx="1208">
                  <c:v>0.99000000000001898</c:v>
                </c:pt>
                <c:pt idx="1209">
                  <c:v>0.99000000000001898</c:v>
                </c:pt>
                <c:pt idx="1210">
                  <c:v>0.99000000000001898</c:v>
                </c:pt>
                <c:pt idx="1211">
                  <c:v>0.99000000000001898</c:v>
                </c:pt>
                <c:pt idx="1212">
                  <c:v>0.99000000000001898</c:v>
                </c:pt>
                <c:pt idx="1213">
                  <c:v>0.99000000000001898</c:v>
                </c:pt>
                <c:pt idx="1214">
                  <c:v>0.99000000000001898</c:v>
                </c:pt>
                <c:pt idx="1215">
                  <c:v>0.99000000000001898</c:v>
                </c:pt>
                <c:pt idx="1216">
                  <c:v>0.99000000000001898</c:v>
                </c:pt>
                <c:pt idx="1217">
                  <c:v>0.99000000000001898</c:v>
                </c:pt>
                <c:pt idx="1218">
                  <c:v>0.99000000000001898</c:v>
                </c:pt>
                <c:pt idx="1219">
                  <c:v>0.99000000000001898</c:v>
                </c:pt>
                <c:pt idx="1220">
                  <c:v>0.99000000000001898</c:v>
                </c:pt>
                <c:pt idx="1221">
                  <c:v>0.99000000000001898</c:v>
                </c:pt>
                <c:pt idx="1222">
                  <c:v>0.99000000000001898</c:v>
                </c:pt>
                <c:pt idx="1223">
                  <c:v>0.99000000000001898</c:v>
                </c:pt>
                <c:pt idx="1224">
                  <c:v>0.99000000000001898</c:v>
                </c:pt>
                <c:pt idx="1225">
                  <c:v>0.99000000000001898</c:v>
                </c:pt>
                <c:pt idx="1226">
                  <c:v>0.99000000000001898</c:v>
                </c:pt>
                <c:pt idx="1227">
                  <c:v>0.99000000000001898</c:v>
                </c:pt>
                <c:pt idx="1228">
                  <c:v>0.99000000000001898</c:v>
                </c:pt>
                <c:pt idx="1229">
                  <c:v>0.99000000000001898</c:v>
                </c:pt>
                <c:pt idx="1230">
                  <c:v>0.99000000000001898</c:v>
                </c:pt>
                <c:pt idx="1231">
                  <c:v>0.99000000000001898</c:v>
                </c:pt>
                <c:pt idx="1232">
                  <c:v>1.1000000000000101</c:v>
                </c:pt>
                <c:pt idx="1233">
                  <c:v>1.3800000000000101</c:v>
                </c:pt>
                <c:pt idx="1234">
                  <c:v>1.05000000000001</c:v>
                </c:pt>
                <c:pt idx="1235">
                  <c:v>0.22000000000001901</c:v>
                </c:pt>
                <c:pt idx="1236">
                  <c:v>-0.12999999999997999</c:v>
                </c:pt>
                <c:pt idx="1237">
                  <c:v>-0.63999999999998003</c:v>
                </c:pt>
                <c:pt idx="1238">
                  <c:v>-0.15999999999997999</c:v>
                </c:pt>
                <c:pt idx="1239">
                  <c:v>2.0000000000020599E-2</c:v>
                </c:pt>
                <c:pt idx="1240">
                  <c:v>0.14000000000002</c:v>
                </c:pt>
                <c:pt idx="1241">
                  <c:v>1.3600000000000101</c:v>
                </c:pt>
                <c:pt idx="1242">
                  <c:v>3.6600000000000201</c:v>
                </c:pt>
                <c:pt idx="1243">
                  <c:v>3.6600000000000201</c:v>
                </c:pt>
                <c:pt idx="1244">
                  <c:v>3.6600000000000201</c:v>
                </c:pt>
                <c:pt idx="1245">
                  <c:v>3.81000000000002</c:v>
                </c:pt>
                <c:pt idx="1246">
                  <c:v>3.8400000000000198</c:v>
                </c:pt>
                <c:pt idx="1247">
                  <c:v>3.27000000000002</c:v>
                </c:pt>
                <c:pt idx="1248">
                  <c:v>2.8900000000000201</c:v>
                </c:pt>
                <c:pt idx="1249">
                  <c:v>2.73000000000002</c:v>
                </c:pt>
                <c:pt idx="1250">
                  <c:v>2.6800000000000201</c:v>
                </c:pt>
                <c:pt idx="1251">
                  <c:v>2.27000000000002</c:v>
                </c:pt>
                <c:pt idx="1252">
                  <c:v>2.1100000000000199</c:v>
                </c:pt>
                <c:pt idx="1253">
                  <c:v>1.5800000000000201</c:v>
                </c:pt>
                <c:pt idx="1254">
                  <c:v>1.5800000000000201</c:v>
                </c:pt>
                <c:pt idx="1255">
                  <c:v>1.5800000000000201</c:v>
                </c:pt>
                <c:pt idx="1256">
                  <c:v>1.5800000000000201</c:v>
                </c:pt>
                <c:pt idx="1257">
                  <c:v>1.5800000000000201</c:v>
                </c:pt>
                <c:pt idx="1258">
                  <c:v>1.5800000000000201</c:v>
                </c:pt>
                <c:pt idx="1259">
                  <c:v>1.5800000000000201</c:v>
                </c:pt>
                <c:pt idx="1260">
                  <c:v>1.5800000000000201</c:v>
                </c:pt>
                <c:pt idx="1261">
                  <c:v>1.5800000000000201</c:v>
                </c:pt>
                <c:pt idx="1262">
                  <c:v>1.5800000000000201</c:v>
                </c:pt>
                <c:pt idx="1263">
                  <c:v>1.53000000000002</c:v>
                </c:pt>
                <c:pt idx="1264">
                  <c:v>1.4300000000000199</c:v>
                </c:pt>
                <c:pt idx="1265">
                  <c:v>1.3700000000000201</c:v>
                </c:pt>
                <c:pt idx="1266">
                  <c:v>1.54000000000002</c:v>
                </c:pt>
                <c:pt idx="1267">
                  <c:v>1.3300000000000201</c:v>
                </c:pt>
                <c:pt idx="1268">
                  <c:v>1.3500000000000201</c:v>
                </c:pt>
                <c:pt idx="1269">
                  <c:v>1.1300000000000201</c:v>
                </c:pt>
                <c:pt idx="1270">
                  <c:v>0.99000000000001998</c:v>
                </c:pt>
                <c:pt idx="1271">
                  <c:v>0.92000000000002002</c:v>
                </c:pt>
                <c:pt idx="1272">
                  <c:v>0.92000000000002002</c:v>
                </c:pt>
                <c:pt idx="1273">
                  <c:v>0.72000000000001996</c:v>
                </c:pt>
                <c:pt idx="1274">
                  <c:v>0.55000000000002003</c:v>
                </c:pt>
                <c:pt idx="1275">
                  <c:v>0.63000000000001999</c:v>
                </c:pt>
                <c:pt idx="1276">
                  <c:v>0.52000000000002</c:v>
                </c:pt>
                <c:pt idx="1277">
                  <c:v>-0.29999999999997801</c:v>
                </c:pt>
                <c:pt idx="1278">
                  <c:v>-0.78999999999997905</c:v>
                </c:pt>
                <c:pt idx="1279">
                  <c:v>-0.78999999999997905</c:v>
                </c:pt>
                <c:pt idx="1280">
                  <c:v>-0.78999999999997905</c:v>
                </c:pt>
                <c:pt idx="1281">
                  <c:v>-0.78999999999997905</c:v>
                </c:pt>
                <c:pt idx="1282">
                  <c:v>-0.78999999999997905</c:v>
                </c:pt>
                <c:pt idx="1283">
                  <c:v>-0.78999999999997905</c:v>
                </c:pt>
                <c:pt idx="1284">
                  <c:v>-0.78999999999997905</c:v>
                </c:pt>
                <c:pt idx="1285">
                  <c:v>-0.78999999999997905</c:v>
                </c:pt>
                <c:pt idx="1286">
                  <c:v>-0.78999999999997905</c:v>
                </c:pt>
                <c:pt idx="1287">
                  <c:v>-0.78999999999997905</c:v>
                </c:pt>
                <c:pt idx="1288">
                  <c:v>-0.78999999999997905</c:v>
                </c:pt>
                <c:pt idx="1289">
                  <c:v>-0.78999999999997905</c:v>
                </c:pt>
                <c:pt idx="1290">
                  <c:v>-0.78999999999997905</c:v>
                </c:pt>
                <c:pt idx="1291">
                  <c:v>-0.78999999999997905</c:v>
                </c:pt>
                <c:pt idx="1292">
                  <c:v>-0.78999999999997905</c:v>
                </c:pt>
                <c:pt idx="1293">
                  <c:v>-0.78999999999997905</c:v>
                </c:pt>
                <c:pt idx="1294">
                  <c:v>-0.78999999999997905</c:v>
                </c:pt>
                <c:pt idx="1295">
                  <c:v>-0.78999999999997905</c:v>
                </c:pt>
                <c:pt idx="1296">
                  <c:v>-0.78999999999997905</c:v>
                </c:pt>
                <c:pt idx="1297">
                  <c:v>-0.78999999999997905</c:v>
                </c:pt>
                <c:pt idx="1298">
                  <c:v>-0.78999999999997905</c:v>
                </c:pt>
                <c:pt idx="1299">
                  <c:v>-0.78999999999997905</c:v>
                </c:pt>
                <c:pt idx="1300">
                  <c:v>-0.78999999999997905</c:v>
                </c:pt>
                <c:pt idx="1301">
                  <c:v>-0.859999999999979</c:v>
                </c:pt>
                <c:pt idx="1302">
                  <c:v>-0.95999999999997898</c:v>
                </c:pt>
                <c:pt idx="1303">
                  <c:v>-0.93999999999997896</c:v>
                </c:pt>
                <c:pt idx="1304">
                  <c:v>-1.0399999999999701</c:v>
                </c:pt>
                <c:pt idx="1305">
                  <c:v>-0.95999999999997798</c:v>
                </c:pt>
                <c:pt idx="1306">
                  <c:v>-0.87999999999997902</c:v>
                </c:pt>
                <c:pt idx="1307">
                  <c:v>-0.92999999999997796</c:v>
                </c:pt>
                <c:pt idx="1308">
                  <c:v>-1.18999999999997</c:v>
                </c:pt>
                <c:pt idx="1309">
                  <c:v>-0.83999999999997899</c:v>
                </c:pt>
                <c:pt idx="1310">
                  <c:v>-0.79999999999997895</c:v>
                </c:pt>
                <c:pt idx="1311">
                  <c:v>-0.50999999999997803</c:v>
                </c:pt>
                <c:pt idx="1312">
                  <c:v>-0.39999999999997798</c:v>
                </c:pt>
                <c:pt idx="1313">
                  <c:v>-0.31999999999997802</c:v>
                </c:pt>
                <c:pt idx="1314">
                  <c:v>-0.75999999999997803</c:v>
                </c:pt>
                <c:pt idx="1315">
                  <c:v>-0.83999999999997799</c:v>
                </c:pt>
                <c:pt idx="1316">
                  <c:v>-1.43999999999997</c:v>
                </c:pt>
                <c:pt idx="1317">
                  <c:v>-1.3099999999999701</c:v>
                </c:pt>
                <c:pt idx="1318">
                  <c:v>-0.86999999999997801</c:v>
                </c:pt>
                <c:pt idx="1319">
                  <c:v>-1.5699999999999701</c:v>
                </c:pt>
                <c:pt idx="1320">
                  <c:v>-1.73999999999997</c:v>
                </c:pt>
                <c:pt idx="1321">
                  <c:v>-0.92999999999997796</c:v>
                </c:pt>
                <c:pt idx="1322">
                  <c:v>-1.25999999999997</c:v>
                </c:pt>
                <c:pt idx="1323">
                  <c:v>-1.19999999999997</c:v>
                </c:pt>
                <c:pt idx="1324">
                  <c:v>-1.44999999999997</c:v>
                </c:pt>
                <c:pt idx="1325">
                  <c:v>-2.1699999999999702</c:v>
                </c:pt>
                <c:pt idx="1326">
                  <c:v>-2.3099999999999699</c:v>
                </c:pt>
                <c:pt idx="1327">
                  <c:v>-2.3599999999999701</c:v>
                </c:pt>
                <c:pt idx="1328">
                  <c:v>-2.3599999999999701</c:v>
                </c:pt>
                <c:pt idx="1329">
                  <c:v>-2.3399999999999701</c:v>
                </c:pt>
                <c:pt idx="1330">
                  <c:v>-2.3799999999999701</c:v>
                </c:pt>
                <c:pt idx="1331">
                  <c:v>-0.86999999999997801</c:v>
                </c:pt>
                <c:pt idx="1332">
                  <c:v>1.99000000000002</c:v>
                </c:pt>
                <c:pt idx="1333">
                  <c:v>1.8400000000000201</c:v>
                </c:pt>
                <c:pt idx="1334">
                  <c:v>1.3400000000000201</c:v>
                </c:pt>
                <c:pt idx="1335">
                  <c:v>1.30000000000002</c:v>
                </c:pt>
                <c:pt idx="1336">
                  <c:v>1.07000000000002</c:v>
                </c:pt>
                <c:pt idx="1337">
                  <c:v>1.3600000000000201</c:v>
                </c:pt>
                <c:pt idx="1338">
                  <c:v>1.1800000000000199</c:v>
                </c:pt>
                <c:pt idx="1339">
                  <c:v>1.2000000000000199</c:v>
                </c:pt>
                <c:pt idx="1340">
                  <c:v>1.3300000000000201</c:v>
                </c:pt>
                <c:pt idx="1341">
                  <c:v>1.01000000000002</c:v>
                </c:pt>
                <c:pt idx="1342">
                  <c:v>1.1100000000000201</c:v>
                </c:pt>
                <c:pt idx="1343">
                  <c:v>0.81000000000002204</c:v>
                </c:pt>
                <c:pt idx="1344">
                  <c:v>0.63000000000002199</c:v>
                </c:pt>
                <c:pt idx="1345">
                  <c:v>0.72000000000002196</c:v>
                </c:pt>
                <c:pt idx="1346">
                  <c:v>1.9000000000000199</c:v>
                </c:pt>
                <c:pt idx="1347">
                  <c:v>6.0700000000000198</c:v>
                </c:pt>
                <c:pt idx="1348">
                  <c:v>6.0700000000000198</c:v>
                </c:pt>
                <c:pt idx="1349">
                  <c:v>6.0500000000000203</c:v>
                </c:pt>
                <c:pt idx="1350">
                  <c:v>6.0300000000000198</c:v>
                </c:pt>
                <c:pt idx="1351">
                  <c:v>6.0800000000000196</c:v>
                </c:pt>
                <c:pt idx="1352">
                  <c:v>5.9900000000000198</c:v>
                </c:pt>
                <c:pt idx="1353">
                  <c:v>5.98000000000002</c:v>
                </c:pt>
                <c:pt idx="1354">
                  <c:v>6.2000000000000197</c:v>
                </c:pt>
                <c:pt idx="1355">
                  <c:v>5.9900000000000198</c:v>
                </c:pt>
                <c:pt idx="1356">
                  <c:v>6.0100000000000202</c:v>
                </c:pt>
                <c:pt idx="1357">
                  <c:v>6.3200000000000198</c:v>
                </c:pt>
                <c:pt idx="1358">
                  <c:v>6.3200000000000198</c:v>
                </c:pt>
                <c:pt idx="1359">
                  <c:v>6.1900000000000199</c:v>
                </c:pt>
                <c:pt idx="1360">
                  <c:v>6.06000000000002</c:v>
                </c:pt>
                <c:pt idx="1361">
                  <c:v>6.3600000000000199</c:v>
                </c:pt>
                <c:pt idx="1362">
                  <c:v>6.4000000000000199</c:v>
                </c:pt>
                <c:pt idx="1363">
                  <c:v>6.4300000000000201</c:v>
                </c:pt>
                <c:pt idx="1364">
                  <c:v>6.4600000000000204</c:v>
                </c:pt>
                <c:pt idx="1365">
                  <c:v>6.4700000000000202</c:v>
                </c:pt>
                <c:pt idx="1366">
                  <c:v>6.48000000000002</c:v>
                </c:pt>
                <c:pt idx="1367">
                  <c:v>6.48000000000002</c:v>
                </c:pt>
                <c:pt idx="1368">
                  <c:v>6.3300000000000196</c:v>
                </c:pt>
                <c:pt idx="1369">
                  <c:v>6.3400000000000203</c:v>
                </c:pt>
                <c:pt idx="1370">
                  <c:v>6.3800000000000203</c:v>
                </c:pt>
                <c:pt idx="1371">
                  <c:v>6.5000000000000204</c:v>
                </c:pt>
                <c:pt idx="1372">
                  <c:v>6.5800000000000196</c:v>
                </c:pt>
                <c:pt idx="1373">
                  <c:v>6.5400000000000196</c:v>
                </c:pt>
                <c:pt idx="1374">
                  <c:v>6.5700000000000198</c:v>
                </c:pt>
                <c:pt idx="1375">
                  <c:v>6.3400000000000203</c:v>
                </c:pt>
                <c:pt idx="1376">
                  <c:v>5.7800000000000198</c:v>
                </c:pt>
                <c:pt idx="1377">
                  <c:v>5.77000000000002</c:v>
                </c:pt>
                <c:pt idx="1378">
                  <c:v>5.5800000000000196</c:v>
                </c:pt>
                <c:pt idx="1379">
                  <c:v>6.2800000000000198</c:v>
                </c:pt>
                <c:pt idx="1380">
                  <c:v>5.1500000000000199</c:v>
                </c:pt>
                <c:pt idx="1381">
                  <c:v>5.2100000000000204</c:v>
                </c:pt>
                <c:pt idx="1382">
                  <c:v>4.4200000000000204</c:v>
                </c:pt>
                <c:pt idx="1383">
                  <c:v>4.7600000000000202</c:v>
                </c:pt>
                <c:pt idx="1384">
                  <c:v>4.7600000000000202</c:v>
                </c:pt>
                <c:pt idx="1385">
                  <c:v>4.73000000000002</c:v>
                </c:pt>
                <c:pt idx="1386">
                  <c:v>4.7400000000000198</c:v>
                </c:pt>
                <c:pt idx="1387">
                  <c:v>5.3600000000000199</c:v>
                </c:pt>
                <c:pt idx="1388">
                  <c:v>5.3600000000000199</c:v>
                </c:pt>
                <c:pt idx="1389">
                  <c:v>5.3600000000000199</c:v>
                </c:pt>
                <c:pt idx="1390">
                  <c:v>5.3600000000000199</c:v>
                </c:pt>
                <c:pt idx="1391">
                  <c:v>5.3600000000000199</c:v>
                </c:pt>
                <c:pt idx="1392">
                  <c:v>5.3600000000000199</c:v>
                </c:pt>
                <c:pt idx="1393">
                  <c:v>5.3600000000000199</c:v>
                </c:pt>
                <c:pt idx="1394">
                  <c:v>5.3600000000000199</c:v>
                </c:pt>
                <c:pt idx="1395">
                  <c:v>5.3600000000000199</c:v>
                </c:pt>
                <c:pt idx="1396">
                  <c:v>5.3600000000000199</c:v>
                </c:pt>
                <c:pt idx="1397">
                  <c:v>5.3600000000000199</c:v>
                </c:pt>
                <c:pt idx="1398">
                  <c:v>5.3600000000000199</c:v>
                </c:pt>
                <c:pt idx="1399">
                  <c:v>5.3600000000000199</c:v>
                </c:pt>
                <c:pt idx="1400">
                  <c:v>5.3600000000000199</c:v>
                </c:pt>
                <c:pt idx="1401">
                  <c:v>5.3600000000000199</c:v>
                </c:pt>
                <c:pt idx="1402">
                  <c:v>5.3600000000000199</c:v>
                </c:pt>
                <c:pt idx="1403">
                  <c:v>5.27000000000002</c:v>
                </c:pt>
                <c:pt idx="1404">
                  <c:v>5.2200000000000202</c:v>
                </c:pt>
                <c:pt idx="1405">
                  <c:v>5.48000000000002</c:v>
                </c:pt>
                <c:pt idx="1406">
                  <c:v>5.8700000000000196</c:v>
                </c:pt>
                <c:pt idx="1407">
                  <c:v>5.8700000000000196</c:v>
                </c:pt>
                <c:pt idx="1408">
                  <c:v>5.8700000000000196</c:v>
                </c:pt>
                <c:pt idx="1409">
                  <c:v>5.8700000000000196</c:v>
                </c:pt>
                <c:pt idx="1410">
                  <c:v>5.8700000000000196</c:v>
                </c:pt>
                <c:pt idx="1411">
                  <c:v>5.8700000000000196</c:v>
                </c:pt>
                <c:pt idx="1412">
                  <c:v>5.8700000000000196</c:v>
                </c:pt>
                <c:pt idx="1413">
                  <c:v>5.8700000000000196</c:v>
                </c:pt>
                <c:pt idx="1414">
                  <c:v>5.8700000000000196</c:v>
                </c:pt>
                <c:pt idx="1415">
                  <c:v>5.8700000000000196</c:v>
                </c:pt>
                <c:pt idx="1416">
                  <c:v>5.8700000000000196</c:v>
                </c:pt>
                <c:pt idx="1417">
                  <c:v>5.8700000000000196</c:v>
                </c:pt>
                <c:pt idx="1418">
                  <c:v>5.8700000000000196</c:v>
                </c:pt>
                <c:pt idx="1419">
                  <c:v>5.8700000000000196</c:v>
                </c:pt>
                <c:pt idx="1420">
                  <c:v>5.8700000000000196</c:v>
                </c:pt>
                <c:pt idx="1421">
                  <c:v>5.8700000000000196</c:v>
                </c:pt>
                <c:pt idx="1422">
                  <c:v>5.8700000000000196</c:v>
                </c:pt>
                <c:pt idx="1423">
                  <c:v>5.8700000000000196</c:v>
                </c:pt>
                <c:pt idx="1424">
                  <c:v>5.8700000000000196</c:v>
                </c:pt>
                <c:pt idx="1425">
                  <c:v>5.8700000000000196</c:v>
                </c:pt>
                <c:pt idx="1426">
                  <c:v>5.8700000000000196</c:v>
                </c:pt>
                <c:pt idx="1427">
                  <c:v>5.8700000000000196</c:v>
                </c:pt>
                <c:pt idx="1428">
                  <c:v>5.8700000000000196</c:v>
                </c:pt>
                <c:pt idx="1429">
                  <c:v>5.8700000000000196</c:v>
                </c:pt>
                <c:pt idx="1430">
                  <c:v>5.8700000000000196</c:v>
                </c:pt>
                <c:pt idx="1431">
                  <c:v>5.8700000000000196</c:v>
                </c:pt>
                <c:pt idx="1432">
                  <c:v>5.8700000000000196</c:v>
                </c:pt>
                <c:pt idx="1433">
                  <c:v>5.8700000000000196</c:v>
                </c:pt>
                <c:pt idx="1434">
                  <c:v>5.8700000000000196</c:v>
                </c:pt>
                <c:pt idx="1435">
                  <c:v>5.8700000000000196</c:v>
                </c:pt>
                <c:pt idx="1436">
                  <c:v>5.8700000000000196</c:v>
                </c:pt>
                <c:pt idx="1437">
                  <c:v>5.77000000000002</c:v>
                </c:pt>
                <c:pt idx="1438">
                  <c:v>5.5700000000000198</c:v>
                </c:pt>
                <c:pt idx="1439">
                  <c:v>5.3600000000000199</c:v>
                </c:pt>
                <c:pt idx="1440">
                  <c:v>5.4500000000000197</c:v>
                </c:pt>
                <c:pt idx="1441">
                  <c:v>5.4000000000000199</c:v>
                </c:pt>
                <c:pt idx="1442">
                  <c:v>5.6900000000000199</c:v>
                </c:pt>
                <c:pt idx="1443">
                  <c:v>6.02000000000002</c:v>
                </c:pt>
                <c:pt idx="1444">
                  <c:v>5.3500000000000201</c:v>
                </c:pt>
                <c:pt idx="1445">
                  <c:v>5.1500000000000199</c:v>
                </c:pt>
                <c:pt idx="1446">
                  <c:v>4.7000000000000197</c:v>
                </c:pt>
                <c:pt idx="1447">
                  <c:v>4.5100000000000202</c:v>
                </c:pt>
                <c:pt idx="1448">
                  <c:v>4.6400000000000201</c:v>
                </c:pt>
                <c:pt idx="1449">
                  <c:v>4.6700000000000204</c:v>
                </c:pt>
                <c:pt idx="1450">
                  <c:v>5.8400000000000203</c:v>
                </c:pt>
                <c:pt idx="1451">
                  <c:v>6.1700000000000204</c:v>
                </c:pt>
                <c:pt idx="1452">
                  <c:v>6.1700000000000204</c:v>
                </c:pt>
                <c:pt idx="1453">
                  <c:v>6.1700000000000204</c:v>
                </c:pt>
                <c:pt idx="1454">
                  <c:v>6.1700000000000204</c:v>
                </c:pt>
                <c:pt idx="1455">
                  <c:v>6.1700000000000204</c:v>
                </c:pt>
                <c:pt idx="1456">
                  <c:v>6.1700000000000204</c:v>
                </c:pt>
                <c:pt idx="1457">
                  <c:v>6.1700000000000204</c:v>
                </c:pt>
                <c:pt idx="1458">
                  <c:v>6.1700000000000204</c:v>
                </c:pt>
                <c:pt idx="1459">
                  <c:v>6.1700000000000204</c:v>
                </c:pt>
                <c:pt idx="1460">
                  <c:v>6.1700000000000204</c:v>
                </c:pt>
                <c:pt idx="1461">
                  <c:v>6.1700000000000204</c:v>
                </c:pt>
                <c:pt idx="1462">
                  <c:v>6.1700000000000204</c:v>
                </c:pt>
                <c:pt idx="1463">
                  <c:v>6.1700000000000204</c:v>
                </c:pt>
                <c:pt idx="1464">
                  <c:v>6.3000000000000203</c:v>
                </c:pt>
                <c:pt idx="1465">
                  <c:v>6.7100000000000204</c:v>
                </c:pt>
                <c:pt idx="1466">
                  <c:v>6.7100000000000204</c:v>
                </c:pt>
                <c:pt idx="1467">
                  <c:v>6.7100000000000204</c:v>
                </c:pt>
                <c:pt idx="1468">
                  <c:v>6.7100000000000204</c:v>
                </c:pt>
                <c:pt idx="1469">
                  <c:v>6.7100000000000204</c:v>
                </c:pt>
                <c:pt idx="1470">
                  <c:v>6.7100000000000204</c:v>
                </c:pt>
                <c:pt idx="1471">
                  <c:v>6.4600000000000204</c:v>
                </c:pt>
                <c:pt idx="1472">
                  <c:v>6.4900000000000198</c:v>
                </c:pt>
                <c:pt idx="1473">
                  <c:v>6.2000000000000197</c:v>
                </c:pt>
                <c:pt idx="1474">
                  <c:v>6.5900000000000203</c:v>
                </c:pt>
                <c:pt idx="1475">
                  <c:v>6.5900000000000203</c:v>
                </c:pt>
                <c:pt idx="1476">
                  <c:v>6.5900000000000203</c:v>
                </c:pt>
                <c:pt idx="1477">
                  <c:v>6.5900000000000203</c:v>
                </c:pt>
                <c:pt idx="1478">
                  <c:v>6.5900000000000203</c:v>
                </c:pt>
                <c:pt idx="1479">
                  <c:v>6.5900000000000203</c:v>
                </c:pt>
                <c:pt idx="1480">
                  <c:v>6.5900000000000203</c:v>
                </c:pt>
                <c:pt idx="1481">
                  <c:v>6.5900000000000203</c:v>
                </c:pt>
                <c:pt idx="1482">
                  <c:v>6.5900000000000203</c:v>
                </c:pt>
                <c:pt idx="1483">
                  <c:v>6.5900000000000203</c:v>
                </c:pt>
                <c:pt idx="1484">
                  <c:v>6.5900000000000203</c:v>
                </c:pt>
                <c:pt idx="1485">
                  <c:v>6.5900000000000203</c:v>
                </c:pt>
                <c:pt idx="1486">
                  <c:v>6.5900000000000203</c:v>
                </c:pt>
                <c:pt idx="1487">
                  <c:v>6.5900000000000203</c:v>
                </c:pt>
                <c:pt idx="1488">
                  <c:v>6.5900000000000203</c:v>
                </c:pt>
                <c:pt idx="1489">
                  <c:v>6.5900000000000203</c:v>
                </c:pt>
                <c:pt idx="1490">
                  <c:v>6.5900000000000203</c:v>
                </c:pt>
                <c:pt idx="1491">
                  <c:v>6.5900000000000203</c:v>
                </c:pt>
                <c:pt idx="1492">
                  <c:v>6.5900000000000203</c:v>
                </c:pt>
                <c:pt idx="1493">
                  <c:v>6.8800000000000203</c:v>
                </c:pt>
                <c:pt idx="1494">
                  <c:v>6.6200000000000196</c:v>
                </c:pt>
                <c:pt idx="1495">
                  <c:v>6.5700000000000198</c:v>
                </c:pt>
                <c:pt idx="1496">
                  <c:v>6.4100000000000197</c:v>
                </c:pt>
                <c:pt idx="1497">
                  <c:v>6.4700000000000202</c:v>
                </c:pt>
                <c:pt idx="1498">
                  <c:v>6.5400000000000196</c:v>
                </c:pt>
                <c:pt idx="1499">
                  <c:v>6.6300000000000203</c:v>
                </c:pt>
                <c:pt idx="1500">
                  <c:v>6.3500000000000201</c:v>
                </c:pt>
                <c:pt idx="1501">
                  <c:v>6.8300000000000196</c:v>
                </c:pt>
                <c:pt idx="1502">
                  <c:v>6.6800000000000201</c:v>
                </c:pt>
                <c:pt idx="1503">
                  <c:v>6.7800000000000198</c:v>
                </c:pt>
                <c:pt idx="1504">
                  <c:v>6.4600000000000204</c:v>
                </c:pt>
                <c:pt idx="1505">
                  <c:v>6.2600000000000202</c:v>
                </c:pt>
                <c:pt idx="1506">
                  <c:v>6.2800000000000198</c:v>
                </c:pt>
                <c:pt idx="1507">
                  <c:v>6.3600000000000199</c:v>
                </c:pt>
                <c:pt idx="1508">
                  <c:v>5.9400000000000199</c:v>
                </c:pt>
                <c:pt idx="1509">
                  <c:v>7.6500000000000199</c:v>
                </c:pt>
                <c:pt idx="1510">
                  <c:v>7.6000000000000201</c:v>
                </c:pt>
                <c:pt idx="1511">
                  <c:v>7.6200000000000196</c:v>
                </c:pt>
                <c:pt idx="1512">
                  <c:v>7.5500000000000203</c:v>
                </c:pt>
                <c:pt idx="1513">
                  <c:v>7.6100000000000199</c:v>
                </c:pt>
                <c:pt idx="1514">
                  <c:v>7.6100000000000199</c:v>
                </c:pt>
                <c:pt idx="1515">
                  <c:v>7.6200000000000196</c:v>
                </c:pt>
                <c:pt idx="1516">
                  <c:v>7.6000000000000103</c:v>
                </c:pt>
                <c:pt idx="1517">
                  <c:v>7.4500000000000099</c:v>
                </c:pt>
                <c:pt idx="1518">
                  <c:v>7.3500000000000103</c:v>
                </c:pt>
                <c:pt idx="1519">
                  <c:v>7.4500000000000099</c:v>
                </c:pt>
                <c:pt idx="1520">
                  <c:v>7.1400000000000103</c:v>
                </c:pt>
                <c:pt idx="1521">
                  <c:v>7.1300000000000097</c:v>
                </c:pt>
                <c:pt idx="1522">
                  <c:v>7.3400000000000096</c:v>
                </c:pt>
                <c:pt idx="1523">
                  <c:v>7.3600000000000101</c:v>
                </c:pt>
                <c:pt idx="1524">
                  <c:v>7.8200000000000101</c:v>
                </c:pt>
                <c:pt idx="1525">
                  <c:v>7.8200000000000101</c:v>
                </c:pt>
                <c:pt idx="1526">
                  <c:v>8.3100000000000094</c:v>
                </c:pt>
                <c:pt idx="1527">
                  <c:v>8.3100000000000094</c:v>
                </c:pt>
                <c:pt idx="1528">
                  <c:v>8.2100000000000097</c:v>
                </c:pt>
                <c:pt idx="1529">
                  <c:v>7.7900000000000098</c:v>
                </c:pt>
                <c:pt idx="1530">
                  <c:v>7.8100000000000103</c:v>
                </c:pt>
                <c:pt idx="1531">
                  <c:v>7.7900000000000098</c:v>
                </c:pt>
                <c:pt idx="1532">
                  <c:v>8.6500000000000092</c:v>
                </c:pt>
                <c:pt idx="1533">
                  <c:v>9.1400000000000095</c:v>
                </c:pt>
                <c:pt idx="1534">
                  <c:v>9.1400000000000095</c:v>
                </c:pt>
                <c:pt idx="1535">
                  <c:v>9.1400000000000095</c:v>
                </c:pt>
                <c:pt idx="1536">
                  <c:v>9.5700000000000092</c:v>
                </c:pt>
                <c:pt idx="1537">
                  <c:v>9.2500000000000107</c:v>
                </c:pt>
                <c:pt idx="1538">
                  <c:v>9.6700000000000106</c:v>
                </c:pt>
                <c:pt idx="1539">
                  <c:v>9.6700000000000106</c:v>
                </c:pt>
                <c:pt idx="1540">
                  <c:v>9.6700000000000106</c:v>
                </c:pt>
                <c:pt idx="1541">
                  <c:v>9.6700000000000106</c:v>
                </c:pt>
                <c:pt idx="1542">
                  <c:v>9.6700000000000106</c:v>
                </c:pt>
                <c:pt idx="1543">
                  <c:v>9.6700000000000106</c:v>
                </c:pt>
                <c:pt idx="1544">
                  <c:v>9.6700000000000106</c:v>
                </c:pt>
                <c:pt idx="1545">
                  <c:v>9.6700000000000106</c:v>
                </c:pt>
                <c:pt idx="1546">
                  <c:v>9.6700000000000106</c:v>
                </c:pt>
                <c:pt idx="1547">
                  <c:v>9.6700000000000106</c:v>
                </c:pt>
                <c:pt idx="1548">
                  <c:v>9.6700000000000106</c:v>
                </c:pt>
                <c:pt idx="1549">
                  <c:v>9.6700000000000106</c:v>
                </c:pt>
                <c:pt idx="1550">
                  <c:v>9.6700000000000106</c:v>
                </c:pt>
                <c:pt idx="1551">
                  <c:v>9.6700000000000106</c:v>
                </c:pt>
                <c:pt idx="1552">
                  <c:v>9.6700000000000106</c:v>
                </c:pt>
                <c:pt idx="1553">
                  <c:v>9.6700000000000106</c:v>
                </c:pt>
                <c:pt idx="1554">
                  <c:v>9.6700000000000106</c:v>
                </c:pt>
                <c:pt idx="1555">
                  <c:v>9.6500000000000092</c:v>
                </c:pt>
                <c:pt idx="1556">
                  <c:v>9.3200000000000092</c:v>
                </c:pt>
                <c:pt idx="1557">
                  <c:v>9.1300000000000097</c:v>
                </c:pt>
                <c:pt idx="1558">
                  <c:v>9.2500000000000107</c:v>
                </c:pt>
                <c:pt idx="1559">
                  <c:v>9.6500000000000092</c:v>
                </c:pt>
                <c:pt idx="1560">
                  <c:v>9.6800000000000104</c:v>
                </c:pt>
                <c:pt idx="1561">
                  <c:v>9.8800000000000097</c:v>
                </c:pt>
                <c:pt idx="1562">
                  <c:v>9.9400000000000102</c:v>
                </c:pt>
                <c:pt idx="1563">
                  <c:v>9.9000000000000092</c:v>
                </c:pt>
                <c:pt idx="1564">
                  <c:v>9.9000000000000092</c:v>
                </c:pt>
                <c:pt idx="1565">
                  <c:v>9.9000000000000092</c:v>
                </c:pt>
                <c:pt idx="1566">
                  <c:v>9.9000000000000092</c:v>
                </c:pt>
                <c:pt idx="1567">
                  <c:v>9.9000000000000092</c:v>
                </c:pt>
                <c:pt idx="1568">
                  <c:v>9.9000000000000092</c:v>
                </c:pt>
                <c:pt idx="1569">
                  <c:v>9.9000000000000092</c:v>
                </c:pt>
                <c:pt idx="1570">
                  <c:v>9.9000000000000092</c:v>
                </c:pt>
                <c:pt idx="1571">
                  <c:v>9.9000000000000092</c:v>
                </c:pt>
                <c:pt idx="1572">
                  <c:v>9.9000000000000092</c:v>
                </c:pt>
                <c:pt idx="1573">
                  <c:v>9.9000000000000092</c:v>
                </c:pt>
                <c:pt idx="1574">
                  <c:v>9.9000000000000092</c:v>
                </c:pt>
                <c:pt idx="1575">
                  <c:v>9.9000000000000092</c:v>
                </c:pt>
                <c:pt idx="1576">
                  <c:v>9.9000000000000092</c:v>
                </c:pt>
                <c:pt idx="1577">
                  <c:v>9.9000000000000092</c:v>
                </c:pt>
                <c:pt idx="1578">
                  <c:v>9.9000000000000092</c:v>
                </c:pt>
                <c:pt idx="1579">
                  <c:v>9.9000000000000092</c:v>
                </c:pt>
                <c:pt idx="1580">
                  <c:v>9.9000000000000092</c:v>
                </c:pt>
                <c:pt idx="1581">
                  <c:v>9.9000000000000092</c:v>
                </c:pt>
                <c:pt idx="1582">
                  <c:v>9.9000000000000092</c:v>
                </c:pt>
                <c:pt idx="1583">
                  <c:v>9.9000000000000092</c:v>
                </c:pt>
                <c:pt idx="1584">
                  <c:v>9.9000000000000092</c:v>
                </c:pt>
                <c:pt idx="1585">
                  <c:v>9.9000000000000092</c:v>
                </c:pt>
                <c:pt idx="1586">
                  <c:v>9.9000000000000092</c:v>
                </c:pt>
                <c:pt idx="1587">
                  <c:v>9.9000000000000092</c:v>
                </c:pt>
                <c:pt idx="1588">
                  <c:v>9.9000000000000092</c:v>
                </c:pt>
                <c:pt idx="1589">
                  <c:v>9.9000000000000092</c:v>
                </c:pt>
                <c:pt idx="1590">
                  <c:v>9.9000000000000092</c:v>
                </c:pt>
                <c:pt idx="1591">
                  <c:v>9.9000000000000092</c:v>
                </c:pt>
                <c:pt idx="1592">
                  <c:v>9.9000000000000092</c:v>
                </c:pt>
                <c:pt idx="1593">
                  <c:v>9.9000000000000092</c:v>
                </c:pt>
                <c:pt idx="1594">
                  <c:v>9.9000000000000092</c:v>
                </c:pt>
                <c:pt idx="1595">
                  <c:v>9.9000000000000092</c:v>
                </c:pt>
                <c:pt idx="1596">
                  <c:v>9.9000000000000092</c:v>
                </c:pt>
                <c:pt idx="1597">
                  <c:v>9.9000000000000092</c:v>
                </c:pt>
                <c:pt idx="1598">
                  <c:v>9.9000000000000092</c:v>
                </c:pt>
                <c:pt idx="1599">
                  <c:v>9.9000000000000092</c:v>
                </c:pt>
                <c:pt idx="1600">
                  <c:v>9.9000000000000092</c:v>
                </c:pt>
                <c:pt idx="1601">
                  <c:v>9.9000000000000092</c:v>
                </c:pt>
                <c:pt idx="1602">
                  <c:v>9.9000000000000092</c:v>
                </c:pt>
                <c:pt idx="1603">
                  <c:v>9.9000000000000092</c:v>
                </c:pt>
                <c:pt idx="1604">
                  <c:v>10.29</c:v>
                </c:pt>
                <c:pt idx="1605">
                  <c:v>9.9500000000000099</c:v>
                </c:pt>
                <c:pt idx="1606">
                  <c:v>10.029999999999999</c:v>
                </c:pt>
                <c:pt idx="1607">
                  <c:v>9.7300000000000093</c:v>
                </c:pt>
                <c:pt idx="1608">
                  <c:v>9.6800000000000104</c:v>
                </c:pt>
                <c:pt idx="1609">
                  <c:v>9.7100000000000097</c:v>
                </c:pt>
                <c:pt idx="1610">
                  <c:v>9.7100000000000097</c:v>
                </c:pt>
                <c:pt idx="1611">
                  <c:v>9.9300000000000104</c:v>
                </c:pt>
                <c:pt idx="1612">
                  <c:v>9.7300000000000093</c:v>
                </c:pt>
                <c:pt idx="1613">
                  <c:v>10.47</c:v>
                </c:pt>
                <c:pt idx="1614">
                  <c:v>10.47</c:v>
                </c:pt>
                <c:pt idx="1615">
                  <c:v>10.47</c:v>
                </c:pt>
                <c:pt idx="1616">
                  <c:v>10.47</c:v>
                </c:pt>
                <c:pt idx="1617">
                  <c:v>10.47</c:v>
                </c:pt>
                <c:pt idx="1618">
                  <c:v>10.47</c:v>
                </c:pt>
                <c:pt idx="1619">
                  <c:v>10.47</c:v>
                </c:pt>
                <c:pt idx="1620">
                  <c:v>10.47</c:v>
                </c:pt>
                <c:pt idx="1621">
                  <c:v>10.47</c:v>
                </c:pt>
                <c:pt idx="1622">
                  <c:v>10.47</c:v>
                </c:pt>
                <c:pt idx="1623">
                  <c:v>10.47</c:v>
                </c:pt>
                <c:pt idx="1624">
                  <c:v>10.48</c:v>
                </c:pt>
                <c:pt idx="1625">
                  <c:v>10.45</c:v>
                </c:pt>
                <c:pt idx="1626">
                  <c:v>10.26</c:v>
                </c:pt>
                <c:pt idx="1627">
                  <c:v>9.9800000000000093</c:v>
                </c:pt>
                <c:pt idx="1628">
                  <c:v>9.9100000000000108</c:v>
                </c:pt>
                <c:pt idx="1629">
                  <c:v>10.75</c:v>
                </c:pt>
                <c:pt idx="1630">
                  <c:v>10.73</c:v>
                </c:pt>
                <c:pt idx="1631">
                  <c:v>10.72</c:v>
                </c:pt>
                <c:pt idx="1632">
                  <c:v>11.06</c:v>
                </c:pt>
                <c:pt idx="1633">
                  <c:v>11.06</c:v>
                </c:pt>
                <c:pt idx="1634">
                  <c:v>11.06</c:v>
                </c:pt>
                <c:pt idx="1635">
                  <c:v>11.06</c:v>
                </c:pt>
                <c:pt idx="1636">
                  <c:v>11.06</c:v>
                </c:pt>
                <c:pt idx="1637">
                  <c:v>10.97</c:v>
                </c:pt>
                <c:pt idx="1638">
                  <c:v>10.71</c:v>
                </c:pt>
                <c:pt idx="1639">
                  <c:v>10.66</c:v>
                </c:pt>
                <c:pt idx="1640">
                  <c:v>10.51</c:v>
                </c:pt>
                <c:pt idx="1641">
                  <c:v>9.5800000000000107</c:v>
                </c:pt>
                <c:pt idx="1642">
                  <c:v>9.5800000000000107</c:v>
                </c:pt>
                <c:pt idx="1643">
                  <c:v>9.5800000000000107</c:v>
                </c:pt>
                <c:pt idx="1644">
                  <c:v>9.5800000000000107</c:v>
                </c:pt>
                <c:pt idx="1645">
                  <c:v>9.5800000000000107</c:v>
                </c:pt>
                <c:pt idx="1646">
                  <c:v>9.5800000000000107</c:v>
                </c:pt>
                <c:pt idx="1647">
                  <c:v>9.5800000000000107</c:v>
                </c:pt>
                <c:pt idx="1648">
                  <c:v>9.5800000000000107</c:v>
                </c:pt>
                <c:pt idx="1649">
                  <c:v>9.5800000000000107</c:v>
                </c:pt>
                <c:pt idx="1650">
                  <c:v>9.5800000000000107</c:v>
                </c:pt>
                <c:pt idx="1651">
                  <c:v>9.5800000000000107</c:v>
                </c:pt>
                <c:pt idx="1652">
                  <c:v>9.5800000000000107</c:v>
                </c:pt>
                <c:pt idx="1653">
                  <c:v>9.5800000000000107</c:v>
                </c:pt>
                <c:pt idx="1654">
                  <c:v>9.5800000000000107</c:v>
                </c:pt>
                <c:pt idx="1655">
                  <c:v>9.5800000000000107</c:v>
                </c:pt>
                <c:pt idx="1656">
                  <c:v>9.5800000000000107</c:v>
                </c:pt>
                <c:pt idx="1657">
                  <c:v>9.5800000000000107</c:v>
                </c:pt>
                <c:pt idx="1658">
                  <c:v>9.5800000000000107</c:v>
                </c:pt>
                <c:pt idx="1659">
                  <c:v>9.5800000000000107</c:v>
                </c:pt>
                <c:pt idx="1660">
                  <c:v>9.5800000000000107</c:v>
                </c:pt>
                <c:pt idx="1661">
                  <c:v>9.5800000000000107</c:v>
                </c:pt>
                <c:pt idx="1662">
                  <c:v>9.5800000000000107</c:v>
                </c:pt>
                <c:pt idx="1663">
                  <c:v>9.5800000000000107</c:v>
                </c:pt>
                <c:pt idx="1664">
                  <c:v>9.5800000000000107</c:v>
                </c:pt>
                <c:pt idx="1665">
                  <c:v>9.5800000000000107</c:v>
                </c:pt>
                <c:pt idx="1666">
                  <c:v>9.5800000000000107</c:v>
                </c:pt>
                <c:pt idx="1667">
                  <c:v>9.5800000000000107</c:v>
                </c:pt>
                <c:pt idx="1668">
                  <c:v>9.5800000000000107</c:v>
                </c:pt>
                <c:pt idx="1669">
                  <c:v>9.5800000000000107</c:v>
                </c:pt>
                <c:pt idx="1670">
                  <c:v>9.5800000000000107</c:v>
                </c:pt>
                <c:pt idx="1671">
                  <c:v>9.5800000000000107</c:v>
                </c:pt>
                <c:pt idx="1672">
                  <c:v>9.5800000000000107</c:v>
                </c:pt>
                <c:pt idx="1673">
                  <c:v>9.5800000000000107</c:v>
                </c:pt>
                <c:pt idx="1674">
                  <c:v>9.5800000000000107</c:v>
                </c:pt>
                <c:pt idx="1675">
                  <c:v>9.5800000000000107</c:v>
                </c:pt>
                <c:pt idx="1676">
                  <c:v>9.5800000000000107</c:v>
                </c:pt>
                <c:pt idx="1677">
                  <c:v>9.5800000000000107</c:v>
                </c:pt>
                <c:pt idx="1678">
                  <c:v>9.5000000000000107</c:v>
                </c:pt>
                <c:pt idx="1679">
                  <c:v>9.28000000000001</c:v>
                </c:pt>
                <c:pt idx="1680">
                  <c:v>8.7300000000000093</c:v>
                </c:pt>
                <c:pt idx="1681">
                  <c:v>9.0100000000000104</c:v>
                </c:pt>
                <c:pt idx="1682">
                  <c:v>9.1900000000000102</c:v>
                </c:pt>
                <c:pt idx="1683">
                  <c:v>8.3100000000000094</c:v>
                </c:pt>
                <c:pt idx="1684">
                  <c:v>8.3100000000000094</c:v>
                </c:pt>
                <c:pt idx="1685">
                  <c:v>8.3100000000000094</c:v>
                </c:pt>
                <c:pt idx="1686">
                  <c:v>8.3100000000000094</c:v>
                </c:pt>
                <c:pt idx="1687">
                  <c:v>8.3100000000000094</c:v>
                </c:pt>
                <c:pt idx="1688">
                  <c:v>8.3100000000000094</c:v>
                </c:pt>
                <c:pt idx="1689">
                  <c:v>8.3100000000000094</c:v>
                </c:pt>
                <c:pt idx="1690">
                  <c:v>8.3100000000000094</c:v>
                </c:pt>
                <c:pt idx="1691">
                  <c:v>8.3100000000000094</c:v>
                </c:pt>
                <c:pt idx="1692">
                  <c:v>8.3100000000000094</c:v>
                </c:pt>
                <c:pt idx="1693">
                  <c:v>8.3100000000000094</c:v>
                </c:pt>
                <c:pt idx="1694">
                  <c:v>8.3100000000000094</c:v>
                </c:pt>
                <c:pt idx="1695">
                  <c:v>8.3100000000000094</c:v>
                </c:pt>
                <c:pt idx="1696">
                  <c:v>8.3100000000000094</c:v>
                </c:pt>
                <c:pt idx="1697">
                  <c:v>8.3100000000000094</c:v>
                </c:pt>
                <c:pt idx="1698">
                  <c:v>8.3100000000000094</c:v>
                </c:pt>
                <c:pt idx="1699">
                  <c:v>8.3100000000000094</c:v>
                </c:pt>
                <c:pt idx="1700">
                  <c:v>8.3100000000000094</c:v>
                </c:pt>
                <c:pt idx="1701">
                  <c:v>8.3100000000000094</c:v>
                </c:pt>
                <c:pt idx="1702">
                  <c:v>8.3100000000000094</c:v>
                </c:pt>
                <c:pt idx="1703">
                  <c:v>8.3100000000000094</c:v>
                </c:pt>
                <c:pt idx="1704">
                  <c:v>8.3100000000000094</c:v>
                </c:pt>
                <c:pt idx="1705">
                  <c:v>8.3100000000000094</c:v>
                </c:pt>
                <c:pt idx="1706">
                  <c:v>8.3100000000000094</c:v>
                </c:pt>
                <c:pt idx="1707">
                  <c:v>8.1100000000000101</c:v>
                </c:pt>
                <c:pt idx="1708">
                  <c:v>8.28000000000001</c:v>
                </c:pt>
                <c:pt idx="1709">
                  <c:v>8.2600000000000104</c:v>
                </c:pt>
                <c:pt idx="1710">
                  <c:v>8.3500000000000103</c:v>
                </c:pt>
                <c:pt idx="1711">
                  <c:v>8.8400000000000105</c:v>
                </c:pt>
                <c:pt idx="1712">
                  <c:v>8.8400000000000105</c:v>
                </c:pt>
                <c:pt idx="1713">
                  <c:v>8.8400000000000105</c:v>
                </c:pt>
                <c:pt idx="1714">
                  <c:v>8.8400000000000105</c:v>
                </c:pt>
                <c:pt idx="1715">
                  <c:v>8.8400000000000105</c:v>
                </c:pt>
                <c:pt idx="1716">
                  <c:v>8.8400000000000105</c:v>
                </c:pt>
                <c:pt idx="1717">
                  <c:v>8.8400000000000105</c:v>
                </c:pt>
                <c:pt idx="1718">
                  <c:v>8.8400000000000105</c:v>
                </c:pt>
                <c:pt idx="1719">
                  <c:v>8.8400000000000105</c:v>
                </c:pt>
                <c:pt idx="1720">
                  <c:v>8.8400000000000105</c:v>
                </c:pt>
                <c:pt idx="1721">
                  <c:v>8.8400000000000105</c:v>
                </c:pt>
                <c:pt idx="1722">
                  <c:v>8.8400000000000105</c:v>
                </c:pt>
                <c:pt idx="1723">
                  <c:v>8.8400000000000105</c:v>
                </c:pt>
                <c:pt idx="1724">
                  <c:v>8.8400000000000105</c:v>
                </c:pt>
                <c:pt idx="1725">
                  <c:v>8.8600000000000101</c:v>
                </c:pt>
                <c:pt idx="1726">
                  <c:v>9.1400000000000095</c:v>
                </c:pt>
                <c:pt idx="1727">
                  <c:v>9.1800000000000104</c:v>
                </c:pt>
                <c:pt idx="1728">
                  <c:v>9.6600000000000108</c:v>
                </c:pt>
                <c:pt idx="1729">
                  <c:v>9.6600000000000108</c:v>
                </c:pt>
                <c:pt idx="1730">
                  <c:v>9.6600000000000108</c:v>
                </c:pt>
                <c:pt idx="1731">
                  <c:v>9.6600000000000108</c:v>
                </c:pt>
                <c:pt idx="1732">
                  <c:v>9.6600000000000108</c:v>
                </c:pt>
                <c:pt idx="1733">
                  <c:v>9.6300000000000097</c:v>
                </c:pt>
                <c:pt idx="1734">
                  <c:v>9.78000000000001</c:v>
                </c:pt>
                <c:pt idx="1735">
                  <c:v>9.53000000000001</c:v>
                </c:pt>
                <c:pt idx="1736">
                  <c:v>9.0500000000000096</c:v>
                </c:pt>
                <c:pt idx="1737">
                  <c:v>8.9300000000000104</c:v>
                </c:pt>
                <c:pt idx="1738">
                  <c:v>9.3400000000000105</c:v>
                </c:pt>
                <c:pt idx="1739">
                  <c:v>9.7200000000000095</c:v>
                </c:pt>
                <c:pt idx="1740">
                  <c:v>9.7200000000000095</c:v>
                </c:pt>
                <c:pt idx="1741">
                  <c:v>9.7200000000000095</c:v>
                </c:pt>
                <c:pt idx="1742">
                  <c:v>9.7200000000000095</c:v>
                </c:pt>
                <c:pt idx="1743">
                  <c:v>9.7200000000000095</c:v>
                </c:pt>
                <c:pt idx="1744">
                  <c:v>9.7200000000000095</c:v>
                </c:pt>
                <c:pt idx="1745">
                  <c:v>9.7200000000000095</c:v>
                </c:pt>
                <c:pt idx="1746">
                  <c:v>9.7200000000000095</c:v>
                </c:pt>
                <c:pt idx="1747">
                  <c:v>9.7200000000000095</c:v>
                </c:pt>
                <c:pt idx="1748">
                  <c:v>9.7200000000000095</c:v>
                </c:pt>
                <c:pt idx="1749">
                  <c:v>9.7200000000000095</c:v>
                </c:pt>
                <c:pt idx="1750">
                  <c:v>9.7200000000000095</c:v>
                </c:pt>
                <c:pt idx="1751">
                  <c:v>9.7200000000000095</c:v>
                </c:pt>
                <c:pt idx="1752">
                  <c:v>9.7200000000000095</c:v>
                </c:pt>
                <c:pt idx="1753">
                  <c:v>9.7200000000000095</c:v>
                </c:pt>
                <c:pt idx="1754">
                  <c:v>9.7200000000000095</c:v>
                </c:pt>
                <c:pt idx="1755">
                  <c:v>9.7200000000000095</c:v>
                </c:pt>
                <c:pt idx="1756">
                  <c:v>9.7200000000000095</c:v>
                </c:pt>
                <c:pt idx="1757">
                  <c:v>9.7200000000000095</c:v>
                </c:pt>
                <c:pt idx="1758">
                  <c:v>9.7200000000000095</c:v>
                </c:pt>
                <c:pt idx="1759">
                  <c:v>9.7200000000000095</c:v>
                </c:pt>
                <c:pt idx="1760">
                  <c:v>9.7200000000000095</c:v>
                </c:pt>
                <c:pt idx="1761">
                  <c:v>9.7200000000000095</c:v>
                </c:pt>
                <c:pt idx="1762">
                  <c:v>9.7200000000000095</c:v>
                </c:pt>
                <c:pt idx="1763">
                  <c:v>9.7200000000000095</c:v>
                </c:pt>
                <c:pt idx="1764">
                  <c:v>9.7200000000000095</c:v>
                </c:pt>
                <c:pt idx="1765">
                  <c:v>9.7200000000000095</c:v>
                </c:pt>
                <c:pt idx="1766">
                  <c:v>9.7200000000000095</c:v>
                </c:pt>
                <c:pt idx="1767">
                  <c:v>9.7200000000000095</c:v>
                </c:pt>
                <c:pt idx="1768">
                  <c:v>9.7200000000000095</c:v>
                </c:pt>
                <c:pt idx="1769">
                  <c:v>9.7200000000000095</c:v>
                </c:pt>
                <c:pt idx="1770">
                  <c:v>9.7200000000000095</c:v>
                </c:pt>
                <c:pt idx="1771">
                  <c:v>9.7200000000000095</c:v>
                </c:pt>
                <c:pt idx="1772">
                  <c:v>9.7200000000000095</c:v>
                </c:pt>
                <c:pt idx="1773">
                  <c:v>9.7200000000000095</c:v>
                </c:pt>
                <c:pt idx="1774">
                  <c:v>9.7200000000000095</c:v>
                </c:pt>
                <c:pt idx="1775">
                  <c:v>9.7200000000000095</c:v>
                </c:pt>
                <c:pt idx="1776">
                  <c:v>9.7200000000000095</c:v>
                </c:pt>
                <c:pt idx="1777">
                  <c:v>9.7200000000000095</c:v>
                </c:pt>
                <c:pt idx="1778">
                  <c:v>9.7200000000000095</c:v>
                </c:pt>
                <c:pt idx="1779">
                  <c:v>9.7200000000000095</c:v>
                </c:pt>
                <c:pt idx="1780">
                  <c:v>9.7200000000000095</c:v>
                </c:pt>
                <c:pt idx="1781">
                  <c:v>9.7200000000000095</c:v>
                </c:pt>
                <c:pt idx="1782">
                  <c:v>9.7200000000000095</c:v>
                </c:pt>
                <c:pt idx="1783">
                  <c:v>9.7200000000000095</c:v>
                </c:pt>
                <c:pt idx="1784">
                  <c:v>9.7500000000000107</c:v>
                </c:pt>
                <c:pt idx="1785">
                  <c:v>9.9500000000000099</c:v>
                </c:pt>
                <c:pt idx="1786">
                  <c:v>10.42</c:v>
                </c:pt>
                <c:pt idx="1787">
                  <c:v>10.42</c:v>
                </c:pt>
                <c:pt idx="1788">
                  <c:v>9.8700000000000099</c:v>
                </c:pt>
                <c:pt idx="1789">
                  <c:v>10.34</c:v>
                </c:pt>
                <c:pt idx="1790">
                  <c:v>10.039999999999999</c:v>
                </c:pt>
                <c:pt idx="1791">
                  <c:v>11.08</c:v>
                </c:pt>
                <c:pt idx="1792">
                  <c:v>11.08</c:v>
                </c:pt>
                <c:pt idx="1793">
                  <c:v>11.08</c:v>
                </c:pt>
                <c:pt idx="1794">
                  <c:v>11.08</c:v>
                </c:pt>
                <c:pt idx="1795">
                  <c:v>11.08</c:v>
                </c:pt>
                <c:pt idx="1796">
                  <c:v>11.08</c:v>
                </c:pt>
                <c:pt idx="1797">
                  <c:v>11.08</c:v>
                </c:pt>
                <c:pt idx="1798">
                  <c:v>11.08</c:v>
                </c:pt>
                <c:pt idx="1799">
                  <c:v>11.08</c:v>
                </c:pt>
                <c:pt idx="1800">
                  <c:v>11.08</c:v>
                </c:pt>
                <c:pt idx="1801">
                  <c:v>11.08</c:v>
                </c:pt>
                <c:pt idx="1802">
                  <c:v>11.08</c:v>
                </c:pt>
                <c:pt idx="1803">
                  <c:v>11.08</c:v>
                </c:pt>
                <c:pt idx="1804">
                  <c:v>11.08</c:v>
                </c:pt>
                <c:pt idx="1805">
                  <c:v>11.08</c:v>
                </c:pt>
                <c:pt idx="1806">
                  <c:v>11.08</c:v>
                </c:pt>
                <c:pt idx="1807">
                  <c:v>11.08</c:v>
                </c:pt>
                <c:pt idx="1808">
                  <c:v>11.08</c:v>
                </c:pt>
                <c:pt idx="1809">
                  <c:v>11.08</c:v>
                </c:pt>
                <c:pt idx="1810">
                  <c:v>11.08</c:v>
                </c:pt>
                <c:pt idx="1811">
                  <c:v>11.08</c:v>
                </c:pt>
                <c:pt idx="1812">
                  <c:v>11.08</c:v>
                </c:pt>
                <c:pt idx="1813">
                  <c:v>11.08</c:v>
                </c:pt>
                <c:pt idx="1814">
                  <c:v>11.08</c:v>
                </c:pt>
                <c:pt idx="1815">
                  <c:v>11.08</c:v>
                </c:pt>
                <c:pt idx="1816">
                  <c:v>11.08</c:v>
                </c:pt>
                <c:pt idx="1817">
                  <c:v>11.13</c:v>
                </c:pt>
                <c:pt idx="1818">
                  <c:v>11.3</c:v>
                </c:pt>
                <c:pt idx="1819">
                  <c:v>10.83</c:v>
                </c:pt>
                <c:pt idx="1820">
                  <c:v>10.210000000000001</c:v>
                </c:pt>
                <c:pt idx="1821">
                  <c:v>10.210000000000001</c:v>
                </c:pt>
                <c:pt idx="1822">
                  <c:v>10.210000000000001</c:v>
                </c:pt>
                <c:pt idx="1823">
                  <c:v>10.210000000000001</c:v>
                </c:pt>
                <c:pt idx="1824">
                  <c:v>10.210000000000001</c:v>
                </c:pt>
                <c:pt idx="1825">
                  <c:v>10.210000000000001</c:v>
                </c:pt>
                <c:pt idx="1826">
                  <c:v>10.210000000000001</c:v>
                </c:pt>
                <c:pt idx="1827">
                  <c:v>10.210000000000001</c:v>
                </c:pt>
                <c:pt idx="1828">
                  <c:v>10.210000000000001</c:v>
                </c:pt>
                <c:pt idx="1829">
                  <c:v>10.210000000000001</c:v>
                </c:pt>
                <c:pt idx="1830">
                  <c:v>10.210000000000001</c:v>
                </c:pt>
                <c:pt idx="1831">
                  <c:v>10.210000000000001</c:v>
                </c:pt>
                <c:pt idx="1832">
                  <c:v>10.210000000000001</c:v>
                </c:pt>
                <c:pt idx="1833">
                  <c:v>10.210000000000001</c:v>
                </c:pt>
                <c:pt idx="1834">
                  <c:v>10.210000000000001</c:v>
                </c:pt>
                <c:pt idx="1835">
                  <c:v>10.210000000000001</c:v>
                </c:pt>
                <c:pt idx="1836">
                  <c:v>10.210000000000001</c:v>
                </c:pt>
                <c:pt idx="1837">
                  <c:v>10.210000000000001</c:v>
                </c:pt>
                <c:pt idx="1838">
                  <c:v>10.210000000000001</c:v>
                </c:pt>
                <c:pt idx="1839">
                  <c:v>10.210000000000001</c:v>
                </c:pt>
                <c:pt idx="1840">
                  <c:v>10.210000000000001</c:v>
                </c:pt>
                <c:pt idx="1841">
                  <c:v>10.210000000000001</c:v>
                </c:pt>
                <c:pt idx="1842">
                  <c:v>10.210000000000001</c:v>
                </c:pt>
                <c:pt idx="1843">
                  <c:v>9.9700000000000095</c:v>
                </c:pt>
                <c:pt idx="1844">
                  <c:v>9.4000000000000092</c:v>
                </c:pt>
                <c:pt idx="1845">
                  <c:v>9.6700000000000106</c:v>
                </c:pt>
                <c:pt idx="1846">
                  <c:v>8.6800000000000104</c:v>
                </c:pt>
                <c:pt idx="1847">
                  <c:v>7.8100000000000103</c:v>
                </c:pt>
                <c:pt idx="1848">
                  <c:v>7.8100000000000103</c:v>
                </c:pt>
                <c:pt idx="1849">
                  <c:v>7.8100000000000103</c:v>
                </c:pt>
                <c:pt idx="1850">
                  <c:v>7.8100000000000103</c:v>
                </c:pt>
                <c:pt idx="1851">
                  <c:v>7.8100000000000103</c:v>
                </c:pt>
                <c:pt idx="1852">
                  <c:v>7.8100000000000103</c:v>
                </c:pt>
                <c:pt idx="1853">
                  <c:v>7.8100000000000103</c:v>
                </c:pt>
                <c:pt idx="1854">
                  <c:v>7.8100000000000103</c:v>
                </c:pt>
                <c:pt idx="1855">
                  <c:v>7.8100000000000103</c:v>
                </c:pt>
                <c:pt idx="1856">
                  <c:v>7.8100000000000103</c:v>
                </c:pt>
                <c:pt idx="1857">
                  <c:v>7.8100000000000103</c:v>
                </c:pt>
                <c:pt idx="1858">
                  <c:v>7.8100000000000103</c:v>
                </c:pt>
                <c:pt idx="1859">
                  <c:v>7.8100000000000103</c:v>
                </c:pt>
                <c:pt idx="1860">
                  <c:v>7.8100000000000103</c:v>
                </c:pt>
                <c:pt idx="1861">
                  <c:v>7.8100000000000103</c:v>
                </c:pt>
                <c:pt idx="1862">
                  <c:v>7.8100000000000103</c:v>
                </c:pt>
                <c:pt idx="1863">
                  <c:v>7.8100000000000103</c:v>
                </c:pt>
                <c:pt idx="1864">
                  <c:v>7.8100000000000103</c:v>
                </c:pt>
                <c:pt idx="1865">
                  <c:v>7.8100000000000103</c:v>
                </c:pt>
                <c:pt idx="1866">
                  <c:v>7.8100000000000103</c:v>
                </c:pt>
                <c:pt idx="1867">
                  <c:v>7.3100000000000103</c:v>
                </c:pt>
                <c:pt idx="1868">
                  <c:v>8.78000000000001</c:v>
                </c:pt>
                <c:pt idx="1869">
                  <c:v>8.78000000000001</c:v>
                </c:pt>
                <c:pt idx="1870">
                  <c:v>8.78000000000001</c:v>
                </c:pt>
                <c:pt idx="1871">
                  <c:v>8.78000000000001</c:v>
                </c:pt>
                <c:pt idx="1872">
                  <c:v>8.78000000000001</c:v>
                </c:pt>
                <c:pt idx="1873">
                  <c:v>8.78000000000001</c:v>
                </c:pt>
                <c:pt idx="1874">
                  <c:v>8.78000000000001</c:v>
                </c:pt>
                <c:pt idx="1875">
                  <c:v>8.78000000000001</c:v>
                </c:pt>
                <c:pt idx="1876">
                  <c:v>8.78000000000001</c:v>
                </c:pt>
                <c:pt idx="1877">
                  <c:v>8.78000000000001</c:v>
                </c:pt>
                <c:pt idx="1878">
                  <c:v>8.78000000000001</c:v>
                </c:pt>
                <c:pt idx="1879">
                  <c:v>8.78000000000001</c:v>
                </c:pt>
                <c:pt idx="1880">
                  <c:v>8.78000000000001</c:v>
                </c:pt>
                <c:pt idx="1881">
                  <c:v>8.78000000000001</c:v>
                </c:pt>
                <c:pt idx="1882">
                  <c:v>8.78000000000001</c:v>
                </c:pt>
                <c:pt idx="1883">
                  <c:v>8.78000000000001</c:v>
                </c:pt>
                <c:pt idx="1884">
                  <c:v>8.78000000000001</c:v>
                </c:pt>
                <c:pt idx="1885">
                  <c:v>8.78000000000001</c:v>
                </c:pt>
                <c:pt idx="1886">
                  <c:v>8.78000000000001</c:v>
                </c:pt>
                <c:pt idx="1887">
                  <c:v>8.78000000000001</c:v>
                </c:pt>
                <c:pt idx="1888">
                  <c:v>8.78000000000001</c:v>
                </c:pt>
                <c:pt idx="1889">
                  <c:v>8.78000000000001</c:v>
                </c:pt>
                <c:pt idx="1890">
                  <c:v>8.78000000000001</c:v>
                </c:pt>
                <c:pt idx="1891">
                  <c:v>8.78000000000001</c:v>
                </c:pt>
                <c:pt idx="1892">
                  <c:v>8.78000000000001</c:v>
                </c:pt>
                <c:pt idx="1893">
                  <c:v>8.78000000000001</c:v>
                </c:pt>
                <c:pt idx="1894">
                  <c:v>8.78000000000001</c:v>
                </c:pt>
                <c:pt idx="1895">
                  <c:v>8.78000000000001</c:v>
                </c:pt>
                <c:pt idx="1896">
                  <c:v>8.78000000000001</c:v>
                </c:pt>
                <c:pt idx="1897">
                  <c:v>8.78000000000001</c:v>
                </c:pt>
                <c:pt idx="1898">
                  <c:v>8.78000000000001</c:v>
                </c:pt>
                <c:pt idx="1899">
                  <c:v>8.78000000000001</c:v>
                </c:pt>
                <c:pt idx="1900">
                  <c:v>8.78000000000001</c:v>
                </c:pt>
                <c:pt idx="1901">
                  <c:v>8.78000000000001</c:v>
                </c:pt>
                <c:pt idx="1902">
                  <c:v>8.78000000000001</c:v>
                </c:pt>
                <c:pt idx="1903">
                  <c:v>8.78000000000001</c:v>
                </c:pt>
                <c:pt idx="1904">
                  <c:v>8.78000000000001</c:v>
                </c:pt>
                <c:pt idx="1905">
                  <c:v>9.3400000000000105</c:v>
                </c:pt>
                <c:pt idx="1906">
                  <c:v>9.3400000000000105</c:v>
                </c:pt>
                <c:pt idx="1907">
                  <c:v>9.3400000000000105</c:v>
                </c:pt>
                <c:pt idx="1908">
                  <c:v>9.3400000000000105</c:v>
                </c:pt>
                <c:pt idx="1909">
                  <c:v>9.3400000000000105</c:v>
                </c:pt>
                <c:pt idx="1910">
                  <c:v>9.3400000000000105</c:v>
                </c:pt>
                <c:pt idx="1911">
                  <c:v>9.3400000000000105</c:v>
                </c:pt>
                <c:pt idx="1912">
                  <c:v>9.3400000000000105</c:v>
                </c:pt>
                <c:pt idx="1913">
                  <c:v>9.3400000000000105</c:v>
                </c:pt>
                <c:pt idx="1914">
                  <c:v>9.3400000000000105</c:v>
                </c:pt>
                <c:pt idx="1915">
                  <c:v>9.3400000000000105</c:v>
                </c:pt>
                <c:pt idx="1916">
                  <c:v>9.3400000000000105</c:v>
                </c:pt>
                <c:pt idx="1917">
                  <c:v>9.3400000000000105</c:v>
                </c:pt>
                <c:pt idx="1918">
                  <c:v>9.3400000000000105</c:v>
                </c:pt>
                <c:pt idx="1919">
                  <c:v>9.3400000000000105</c:v>
                </c:pt>
                <c:pt idx="1920">
                  <c:v>9.3400000000000105</c:v>
                </c:pt>
                <c:pt idx="1921">
                  <c:v>9.3400000000000105</c:v>
                </c:pt>
                <c:pt idx="1922">
                  <c:v>9.3400000000000105</c:v>
                </c:pt>
                <c:pt idx="1923">
                  <c:v>9.3400000000000105</c:v>
                </c:pt>
                <c:pt idx="1924">
                  <c:v>9.3400000000000105</c:v>
                </c:pt>
                <c:pt idx="1925">
                  <c:v>9.3400000000000105</c:v>
                </c:pt>
                <c:pt idx="1926">
                  <c:v>9.3400000000000105</c:v>
                </c:pt>
                <c:pt idx="1927">
                  <c:v>9.3400000000000105</c:v>
                </c:pt>
                <c:pt idx="1928">
                  <c:v>9.3400000000000105</c:v>
                </c:pt>
                <c:pt idx="1929">
                  <c:v>9.3400000000000105</c:v>
                </c:pt>
                <c:pt idx="1930">
                  <c:v>9.3400000000000105</c:v>
                </c:pt>
                <c:pt idx="1931">
                  <c:v>9.3400000000000105</c:v>
                </c:pt>
                <c:pt idx="1932">
                  <c:v>9.3400000000000105</c:v>
                </c:pt>
                <c:pt idx="1933">
                  <c:v>9.3400000000000105</c:v>
                </c:pt>
                <c:pt idx="1934">
                  <c:v>9.3400000000000105</c:v>
                </c:pt>
                <c:pt idx="1935">
                  <c:v>9.3400000000000105</c:v>
                </c:pt>
                <c:pt idx="1936">
                  <c:v>9.3400000000000105</c:v>
                </c:pt>
                <c:pt idx="1937">
                  <c:v>9.3400000000000105</c:v>
                </c:pt>
                <c:pt idx="1938">
                  <c:v>9.3400000000000105</c:v>
                </c:pt>
                <c:pt idx="1939">
                  <c:v>9.3400000000000105</c:v>
                </c:pt>
                <c:pt idx="1940">
                  <c:v>9.3400000000000105</c:v>
                </c:pt>
                <c:pt idx="1941">
                  <c:v>9.3400000000000105</c:v>
                </c:pt>
                <c:pt idx="1942">
                  <c:v>9.3400000000000105</c:v>
                </c:pt>
                <c:pt idx="1943">
                  <c:v>9.3400000000000105</c:v>
                </c:pt>
                <c:pt idx="1944">
                  <c:v>9.3400000000000105</c:v>
                </c:pt>
                <c:pt idx="1945">
                  <c:v>9.3400000000000105</c:v>
                </c:pt>
                <c:pt idx="1946">
                  <c:v>9.3400000000000105</c:v>
                </c:pt>
                <c:pt idx="1947">
                  <c:v>9.3400000000000105</c:v>
                </c:pt>
                <c:pt idx="1948">
                  <c:v>9.3400000000000105</c:v>
                </c:pt>
                <c:pt idx="1949">
                  <c:v>9.3400000000000105</c:v>
                </c:pt>
                <c:pt idx="1950">
                  <c:v>9.3400000000000105</c:v>
                </c:pt>
                <c:pt idx="1951">
                  <c:v>9.3400000000000105</c:v>
                </c:pt>
                <c:pt idx="1952">
                  <c:v>9.3400000000000105</c:v>
                </c:pt>
                <c:pt idx="1953">
                  <c:v>9.3400000000000105</c:v>
                </c:pt>
                <c:pt idx="1954">
                  <c:v>9.3400000000000105</c:v>
                </c:pt>
                <c:pt idx="1955">
                  <c:v>9.2500000000000107</c:v>
                </c:pt>
                <c:pt idx="1956">
                  <c:v>9.0000000000000107</c:v>
                </c:pt>
                <c:pt idx="1957">
                  <c:v>8.5600000000000094</c:v>
                </c:pt>
                <c:pt idx="1958">
                  <c:v>9.1900000000000102</c:v>
                </c:pt>
                <c:pt idx="1959">
                  <c:v>9.1900000000000102</c:v>
                </c:pt>
                <c:pt idx="1960">
                  <c:v>9.1900000000000102</c:v>
                </c:pt>
                <c:pt idx="1961">
                  <c:v>9.1900000000000102</c:v>
                </c:pt>
                <c:pt idx="1962">
                  <c:v>9.1900000000000102</c:v>
                </c:pt>
                <c:pt idx="1963">
                  <c:v>9.1900000000000102</c:v>
                </c:pt>
                <c:pt idx="1964">
                  <c:v>9.1900000000000102</c:v>
                </c:pt>
                <c:pt idx="1965">
                  <c:v>9.1900000000000102</c:v>
                </c:pt>
                <c:pt idx="1966">
                  <c:v>9.1900000000000102</c:v>
                </c:pt>
                <c:pt idx="1967">
                  <c:v>9.1900000000000102</c:v>
                </c:pt>
                <c:pt idx="1968">
                  <c:v>9.1900000000000102</c:v>
                </c:pt>
                <c:pt idx="1969">
                  <c:v>9.1900000000000102</c:v>
                </c:pt>
                <c:pt idx="1970">
                  <c:v>9.1900000000000102</c:v>
                </c:pt>
                <c:pt idx="1971">
                  <c:v>9.1900000000000102</c:v>
                </c:pt>
                <c:pt idx="1972">
                  <c:v>9.1900000000000102</c:v>
                </c:pt>
                <c:pt idx="1973">
                  <c:v>9.1900000000000102</c:v>
                </c:pt>
                <c:pt idx="1974">
                  <c:v>9.1900000000000102</c:v>
                </c:pt>
                <c:pt idx="1975">
                  <c:v>9.1900000000000102</c:v>
                </c:pt>
                <c:pt idx="1976">
                  <c:v>9.1900000000000102</c:v>
                </c:pt>
                <c:pt idx="1977">
                  <c:v>9.1900000000000102</c:v>
                </c:pt>
                <c:pt idx="1978">
                  <c:v>8.53000000000001</c:v>
                </c:pt>
                <c:pt idx="1979">
                  <c:v>8.3800000000000097</c:v>
                </c:pt>
                <c:pt idx="1980">
                  <c:v>8.9600000000000097</c:v>
                </c:pt>
                <c:pt idx="1981">
                  <c:v>8.7500000000000107</c:v>
                </c:pt>
                <c:pt idx="1982">
                  <c:v>12.18</c:v>
                </c:pt>
                <c:pt idx="1983">
                  <c:v>12.18</c:v>
                </c:pt>
                <c:pt idx="1984">
                  <c:v>12.18</c:v>
                </c:pt>
                <c:pt idx="1985">
                  <c:v>12.17</c:v>
                </c:pt>
                <c:pt idx="1986">
                  <c:v>13.6</c:v>
                </c:pt>
                <c:pt idx="1987">
                  <c:v>13.6</c:v>
                </c:pt>
                <c:pt idx="1988">
                  <c:v>13.6</c:v>
                </c:pt>
                <c:pt idx="1989">
                  <c:v>13.6</c:v>
                </c:pt>
                <c:pt idx="1990">
                  <c:v>13.6</c:v>
                </c:pt>
                <c:pt idx="1991">
                  <c:v>13.6</c:v>
                </c:pt>
                <c:pt idx="1992">
                  <c:v>13.6</c:v>
                </c:pt>
                <c:pt idx="1993">
                  <c:v>13.6</c:v>
                </c:pt>
                <c:pt idx="1994">
                  <c:v>13.6</c:v>
                </c:pt>
                <c:pt idx="1995">
                  <c:v>13.6</c:v>
                </c:pt>
                <c:pt idx="1996">
                  <c:v>13.6</c:v>
                </c:pt>
                <c:pt idx="1997">
                  <c:v>13.6</c:v>
                </c:pt>
                <c:pt idx="1998">
                  <c:v>13.6</c:v>
                </c:pt>
                <c:pt idx="1999">
                  <c:v>13.6</c:v>
                </c:pt>
                <c:pt idx="2000">
                  <c:v>13.6</c:v>
                </c:pt>
                <c:pt idx="2001">
                  <c:v>13.71</c:v>
                </c:pt>
                <c:pt idx="2002">
                  <c:v>13.35</c:v>
                </c:pt>
                <c:pt idx="2003">
                  <c:v>14.05</c:v>
                </c:pt>
                <c:pt idx="2004">
                  <c:v>19.46</c:v>
                </c:pt>
                <c:pt idx="2005">
                  <c:v>19.46</c:v>
                </c:pt>
                <c:pt idx="2006">
                  <c:v>19.46</c:v>
                </c:pt>
                <c:pt idx="2007">
                  <c:v>19.46</c:v>
                </c:pt>
                <c:pt idx="2008">
                  <c:v>19.46</c:v>
                </c:pt>
                <c:pt idx="2009">
                  <c:v>19.46</c:v>
                </c:pt>
                <c:pt idx="2010">
                  <c:v>19.46</c:v>
                </c:pt>
                <c:pt idx="2011">
                  <c:v>19.46</c:v>
                </c:pt>
                <c:pt idx="2012">
                  <c:v>19.46</c:v>
                </c:pt>
                <c:pt idx="2013">
                  <c:v>19.46</c:v>
                </c:pt>
                <c:pt idx="2014">
                  <c:v>19.46</c:v>
                </c:pt>
                <c:pt idx="2015">
                  <c:v>19.46</c:v>
                </c:pt>
                <c:pt idx="2016">
                  <c:v>19.46</c:v>
                </c:pt>
                <c:pt idx="2017">
                  <c:v>19.46</c:v>
                </c:pt>
                <c:pt idx="2018">
                  <c:v>19.46</c:v>
                </c:pt>
                <c:pt idx="2019">
                  <c:v>19.46</c:v>
                </c:pt>
                <c:pt idx="2020">
                  <c:v>19.46</c:v>
                </c:pt>
                <c:pt idx="2021">
                  <c:v>19.46</c:v>
                </c:pt>
                <c:pt idx="2022">
                  <c:v>19.46</c:v>
                </c:pt>
                <c:pt idx="2023">
                  <c:v>19.46</c:v>
                </c:pt>
                <c:pt idx="2024">
                  <c:v>19.46</c:v>
                </c:pt>
                <c:pt idx="2025">
                  <c:v>19.46</c:v>
                </c:pt>
                <c:pt idx="2026">
                  <c:v>19.46</c:v>
                </c:pt>
                <c:pt idx="2027">
                  <c:v>19.46</c:v>
                </c:pt>
                <c:pt idx="2028">
                  <c:v>19.46</c:v>
                </c:pt>
                <c:pt idx="2029">
                  <c:v>19.46</c:v>
                </c:pt>
                <c:pt idx="2030">
                  <c:v>19.46</c:v>
                </c:pt>
                <c:pt idx="2031">
                  <c:v>20.73</c:v>
                </c:pt>
                <c:pt idx="2032">
                  <c:v>20.73</c:v>
                </c:pt>
                <c:pt idx="2033">
                  <c:v>21.17</c:v>
                </c:pt>
                <c:pt idx="2034">
                  <c:v>20.420000000000002</c:v>
                </c:pt>
                <c:pt idx="2035">
                  <c:v>21.26</c:v>
                </c:pt>
                <c:pt idx="2036">
                  <c:v>21.26</c:v>
                </c:pt>
                <c:pt idx="2037">
                  <c:v>21.26</c:v>
                </c:pt>
                <c:pt idx="2038">
                  <c:v>21.26</c:v>
                </c:pt>
                <c:pt idx="2039">
                  <c:v>21.26</c:v>
                </c:pt>
                <c:pt idx="2040">
                  <c:v>21.26</c:v>
                </c:pt>
                <c:pt idx="2041">
                  <c:v>22.81</c:v>
                </c:pt>
                <c:pt idx="2042">
                  <c:v>22.81</c:v>
                </c:pt>
                <c:pt idx="2043">
                  <c:v>22.81</c:v>
                </c:pt>
                <c:pt idx="2044">
                  <c:v>22.81</c:v>
                </c:pt>
                <c:pt idx="2045">
                  <c:v>22.81</c:v>
                </c:pt>
                <c:pt idx="2046">
                  <c:v>22.81</c:v>
                </c:pt>
                <c:pt idx="2047">
                  <c:v>22.81</c:v>
                </c:pt>
                <c:pt idx="2048">
                  <c:v>22.81</c:v>
                </c:pt>
                <c:pt idx="2049">
                  <c:v>22.81</c:v>
                </c:pt>
                <c:pt idx="2050">
                  <c:v>22.81</c:v>
                </c:pt>
                <c:pt idx="2051">
                  <c:v>22.81</c:v>
                </c:pt>
                <c:pt idx="2052">
                  <c:v>22.81</c:v>
                </c:pt>
                <c:pt idx="2053">
                  <c:v>22.81</c:v>
                </c:pt>
                <c:pt idx="2054">
                  <c:v>22.81</c:v>
                </c:pt>
                <c:pt idx="2055">
                  <c:v>22.81</c:v>
                </c:pt>
                <c:pt idx="2056">
                  <c:v>22.81</c:v>
                </c:pt>
                <c:pt idx="2057">
                  <c:v>22.7</c:v>
                </c:pt>
                <c:pt idx="2058">
                  <c:v>22.47</c:v>
                </c:pt>
                <c:pt idx="2059">
                  <c:v>22.06</c:v>
                </c:pt>
                <c:pt idx="2060">
                  <c:v>21.54</c:v>
                </c:pt>
                <c:pt idx="2061">
                  <c:v>21.3</c:v>
                </c:pt>
                <c:pt idx="2062">
                  <c:v>23.16</c:v>
                </c:pt>
                <c:pt idx="2063">
                  <c:v>23.16</c:v>
                </c:pt>
                <c:pt idx="2064">
                  <c:v>23.16</c:v>
                </c:pt>
                <c:pt idx="2065">
                  <c:v>23.16</c:v>
                </c:pt>
                <c:pt idx="2066">
                  <c:v>23.16</c:v>
                </c:pt>
                <c:pt idx="2067">
                  <c:v>23.16</c:v>
                </c:pt>
                <c:pt idx="2068">
                  <c:v>23.16</c:v>
                </c:pt>
                <c:pt idx="2069">
                  <c:v>23.16</c:v>
                </c:pt>
                <c:pt idx="2070">
                  <c:v>23.16</c:v>
                </c:pt>
                <c:pt idx="2071">
                  <c:v>23.16</c:v>
                </c:pt>
                <c:pt idx="2072">
                  <c:v>23.16</c:v>
                </c:pt>
                <c:pt idx="2073">
                  <c:v>23.16</c:v>
                </c:pt>
                <c:pt idx="2074">
                  <c:v>23.16</c:v>
                </c:pt>
                <c:pt idx="2075">
                  <c:v>23.16</c:v>
                </c:pt>
                <c:pt idx="2076">
                  <c:v>23.16</c:v>
                </c:pt>
                <c:pt idx="2077">
                  <c:v>23.16</c:v>
                </c:pt>
                <c:pt idx="2078">
                  <c:v>23.16</c:v>
                </c:pt>
                <c:pt idx="2079">
                  <c:v>23.16</c:v>
                </c:pt>
                <c:pt idx="2080">
                  <c:v>23.16</c:v>
                </c:pt>
                <c:pt idx="2081">
                  <c:v>23.16</c:v>
                </c:pt>
                <c:pt idx="2082">
                  <c:v>23.16</c:v>
                </c:pt>
                <c:pt idx="2083">
                  <c:v>23.16</c:v>
                </c:pt>
                <c:pt idx="2084">
                  <c:v>23.16</c:v>
                </c:pt>
                <c:pt idx="2085">
                  <c:v>23.07</c:v>
                </c:pt>
                <c:pt idx="2086">
                  <c:v>23.24</c:v>
                </c:pt>
                <c:pt idx="2087">
                  <c:v>23.23</c:v>
                </c:pt>
                <c:pt idx="2088">
                  <c:v>23.46</c:v>
                </c:pt>
                <c:pt idx="2089">
                  <c:v>23.09</c:v>
                </c:pt>
                <c:pt idx="2090">
                  <c:v>23.06</c:v>
                </c:pt>
                <c:pt idx="2091">
                  <c:v>23.35</c:v>
                </c:pt>
                <c:pt idx="2092">
                  <c:v>23.33</c:v>
                </c:pt>
                <c:pt idx="2093">
                  <c:v>23.29</c:v>
                </c:pt>
                <c:pt idx="2094">
                  <c:v>23.29</c:v>
                </c:pt>
                <c:pt idx="2095">
                  <c:v>23.66</c:v>
                </c:pt>
                <c:pt idx="2096">
                  <c:v>23.66</c:v>
                </c:pt>
                <c:pt idx="2097">
                  <c:v>23.66</c:v>
                </c:pt>
                <c:pt idx="2098">
                  <c:v>23.66</c:v>
                </c:pt>
                <c:pt idx="2099">
                  <c:v>23.77</c:v>
                </c:pt>
                <c:pt idx="2100">
                  <c:v>24.19</c:v>
                </c:pt>
                <c:pt idx="2101">
                  <c:v>24.19</c:v>
                </c:pt>
                <c:pt idx="2102">
                  <c:v>24.19</c:v>
                </c:pt>
                <c:pt idx="2103">
                  <c:v>24.19</c:v>
                </c:pt>
                <c:pt idx="2104">
                  <c:v>24.19</c:v>
                </c:pt>
                <c:pt idx="2105">
                  <c:v>24.19</c:v>
                </c:pt>
                <c:pt idx="2106">
                  <c:v>24.19</c:v>
                </c:pt>
                <c:pt idx="2107">
                  <c:v>24.19</c:v>
                </c:pt>
                <c:pt idx="2108">
                  <c:v>24.19</c:v>
                </c:pt>
                <c:pt idx="2109">
                  <c:v>24.19</c:v>
                </c:pt>
                <c:pt idx="2110">
                  <c:v>24.19</c:v>
                </c:pt>
                <c:pt idx="2111">
                  <c:v>24.19</c:v>
                </c:pt>
                <c:pt idx="2112">
                  <c:v>24.19</c:v>
                </c:pt>
                <c:pt idx="2113">
                  <c:v>24.19</c:v>
                </c:pt>
                <c:pt idx="2114">
                  <c:v>24.07</c:v>
                </c:pt>
                <c:pt idx="2115">
                  <c:v>23.91</c:v>
                </c:pt>
                <c:pt idx="2116">
                  <c:v>24.82</c:v>
                </c:pt>
                <c:pt idx="2117">
                  <c:v>24.82</c:v>
                </c:pt>
                <c:pt idx="2118">
                  <c:v>24.82</c:v>
                </c:pt>
                <c:pt idx="2119">
                  <c:v>24.82</c:v>
                </c:pt>
                <c:pt idx="2120">
                  <c:v>24.82</c:v>
                </c:pt>
                <c:pt idx="2121">
                  <c:v>24.82</c:v>
                </c:pt>
                <c:pt idx="2122">
                  <c:v>24.82</c:v>
                </c:pt>
                <c:pt idx="2123">
                  <c:v>24.82</c:v>
                </c:pt>
                <c:pt idx="2124">
                  <c:v>24.82</c:v>
                </c:pt>
                <c:pt idx="2125">
                  <c:v>24.82</c:v>
                </c:pt>
                <c:pt idx="2126">
                  <c:v>24.82</c:v>
                </c:pt>
                <c:pt idx="2127">
                  <c:v>24.82</c:v>
                </c:pt>
                <c:pt idx="2128">
                  <c:v>24.82</c:v>
                </c:pt>
                <c:pt idx="2129">
                  <c:v>24.82</c:v>
                </c:pt>
                <c:pt idx="2130">
                  <c:v>24.82</c:v>
                </c:pt>
                <c:pt idx="2131">
                  <c:v>24.82</c:v>
                </c:pt>
                <c:pt idx="2132">
                  <c:v>24.82</c:v>
                </c:pt>
                <c:pt idx="2133">
                  <c:v>24.82</c:v>
                </c:pt>
                <c:pt idx="2134">
                  <c:v>24.82</c:v>
                </c:pt>
                <c:pt idx="2135">
                  <c:v>24.82</c:v>
                </c:pt>
                <c:pt idx="2136">
                  <c:v>24.82</c:v>
                </c:pt>
                <c:pt idx="2137">
                  <c:v>24.82</c:v>
                </c:pt>
                <c:pt idx="2138">
                  <c:v>24.82</c:v>
                </c:pt>
                <c:pt idx="2139">
                  <c:v>24.82</c:v>
                </c:pt>
                <c:pt idx="2140">
                  <c:v>24.82</c:v>
                </c:pt>
                <c:pt idx="2141">
                  <c:v>24.82</c:v>
                </c:pt>
                <c:pt idx="2142">
                  <c:v>24.82</c:v>
                </c:pt>
                <c:pt idx="2143">
                  <c:v>24.82</c:v>
                </c:pt>
                <c:pt idx="2144">
                  <c:v>24.82</c:v>
                </c:pt>
                <c:pt idx="2145">
                  <c:v>24.8</c:v>
                </c:pt>
                <c:pt idx="2146">
                  <c:v>24.67</c:v>
                </c:pt>
                <c:pt idx="2147">
                  <c:v>24.6</c:v>
                </c:pt>
                <c:pt idx="2148">
                  <c:v>24.47</c:v>
                </c:pt>
                <c:pt idx="2149">
                  <c:v>24.23</c:v>
                </c:pt>
                <c:pt idx="2150">
                  <c:v>23.98</c:v>
                </c:pt>
                <c:pt idx="2151">
                  <c:v>23.78</c:v>
                </c:pt>
                <c:pt idx="2152">
                  <c:v>24.18</c:v>
                </c:pt>
                <c:pt idx="2153">
                  <c:v>24.24</c:v>
                </c:pt>
                <c:pt idx="2154">
                  <c:v>25.17</c:v>
                </c:pt>
                <c:pt idx="2155">
                  <c:v>24.87</c:v>
                </c:pt>
                <c:pt idx="2156">
                  <c:v>23.85</c:v>
                </c:pt>
                <c:pt idx="2157">
                  <c:v>25.34</c:v>
                </c:pt>
                <c:pt idx="2158">
                  <c:v>25.34</c:v>
                </c:pt>
                <c:pt idx="2159">
                  <c:v>25.34</c:v>
                </c:pt>
                <c:pt idx="2160">
                  <c:v>25.34</c:v>
                </c:pt>
                <c:pt idx="2161">
                  <c:v>25.34</c:v>
                </c:pt>
                <c:pt idx="2162">
                  <c:v>25.34</c:v>
                </c:pt>
                <c:pt idx="2163">
                  <c:v>25.34</c:v>
                </c:pt>
                <c:pt idx="2164">
                  <c:v>25.34</c:v>
                </c:pt>
                <c:pt idx="2165">
                  <c:v>25.34</c:v>
                </c:pt>
                <c:pt idx="2166">
                  <c:v>25.28</c:v>
                </c:pt>
                <c:pt idx="2167">
                  <c:v>25.77</c:v>
                </c:pt>
                <c:pt idx="2168">
                  <c:v>25.98</c:v>
                </c:pt>
                <c:pt idx="2169">
                  <c:v>25.98</c:v>
                </c:pt>
                <c:pt idx="2170">
                  <c:v>25.98</c:v>
                </c:pt>
                <c:pt idx="2171">
                  <c:v>25.98</c:v>
                </c:pt>
                <c:pt idx="2172">
                  <c:v>25.98</c:v>
                </c:pt>
                <c:pt idx="2173">
                  <c:v>25.98</c:v>
                </c:pt>
                <c:pt idx="2174">
                  <c:v>25.98</c:v>
                </c:pt>
                <c:pt idx="2175">
                  <c:v>25.98</c:v>
                </c:pt>
                <c:pt idx="2176">
                  <c:v>25.98</c:v>
                </c:pt>
                <c:pt idx="2177">
                  <c:v>25.98</c:v>
                </c:pt>
                <c:pt idx="2178">
                  <c:v>25.98</c:v>
                </c:pt>
                <c:pt idx="2179">
                  <c:v>25.98</c:v>
                </c:pt>
                <c:pt idx="2180">
                  <c:v>25.98</c:v>
                </c:pt>
                <c:pt idx="2181">
                  <c:v>25.98</c:v>
                </c:pt>
                <c:pt idx="2182">
                  <c:v>25.98</c:v>
                </c:pt>
                <c:pt idx="2183">
                  <c:v>25.98</c:v>
                </c:pt>
                <c:pt idx="2184">
                  <c:v>25.98</c:v>
                </c:pt>
                <c:pt idx="2185">
                  <c:v>25.98</c:v>
                </c:pt>
                <c:pt idx="2186">
                  <c:v>25.98</c:v>
                </c:pt>
                <c:pt idx="2187">
                  <c:v>25.98</c:v>
                </c:pt>
                <c:pt idx="2188">
                  <c:v>25.98</c:v>
                </c:pt>
                <c:pt idx="2189">
                  <c:v>25.98</c:v>
                </c:pt>
                <c:pt idx="2190">
                  <c:v>25.98</c:v>
                </c:pt>
                <c:pt idx="2191">
                  <c:v>25.98</c:v>
                </c:pt>
                <c:pt idx="2192">
                  <c:v>25.98</c:v>
                </c:pt>
                <c:pt idx="2193">
                  <c:v>25.98</c:v>
                </c:pt>
                <c:pt idx="2194">
                  <c:v>25.98</c:v>
                </c:pt>
                <c:pt idx="2195">
                  <c:v>25.98</c:v>
                </c:pt>
                <c:pt idx="2196">
                  <c:v>25.98</c:v>
                </c:pt>
                <c:pt idx="2197">
                  <c:v>25.98</c:v>
                </c:pt>
                <c:pt idx="2198">
                  <c:v>25.98</c:v>
                </c:pt>
                <c:pt idx="2199">
                  <c:v>25.98</c:v>
                </c:pt>
                <c:pt idx="2200">
                  <c:v>25.98</c:v>
                </c:pt>
                <c:pt idx="2201">
                  <c:v>25.98</c:v>
                </c:pt>
                <c:pt idx="2202">
                  <c:v>25.98</c:v>
                </c:pt>
                <c:pt idx="2203">
                  <c:v>25.98</c:v>
                </c:pt>
                <c:pt idx="2204">
                  <c:v>25.98</c:v>
                </c:pt>
                <c:pt idx="2205">
                  <c:v>25.98</c:v>
                </c:pt>
                <c:pt idx="2206">
                  <c:v>25.98</c:v>
                </c:pt>
                <c:pt idx="2207">
                  <c:v>25.98</c:v>
                </c:pt>
                <c:pt idx="2208">
                  <c:v>26.36</c:v>
                </c:pt>
                <c:pt idx="2209">
                  <c:v>26.52</c:v>
                </c:pt>
                <c:pt idx="2210">
                  <c:v>26.52</c:v>
                </c:pt>
                <c:pt idx="2211">
                  <c:v>26.52</c:v>
                </c:pt>
                <c:pt idx="2212">
                  <c:v>26.52</c:v>
                </c:pt>
                <c:pt idx="2213">
                  <c:v>26.52</c:v>
                </c:pt>
                <c:pt idx="2214">
                  <c:v>26.52</c:v>
                </c:pt>
                <c:pt idx="2215">
                  <c:v>26.52</c:v>
                </c:pt>
                <c:pt idx="2216">
                  <c:v>26.52</c:v>
                </c:pt>
                <c:pt idx="2217">
                  <c:v>26.52</c:v>
                </c:pt>
                <c:pt idx="2218">
                  <c:v>26.52</c:v>
                </c:pt>
                <c:pt idx="2219">
                  <c:v>26.52</c:v>
                </c:pt>
                <c:pt idx="2220">
                  <c:v>26.52</c:v>
                </c:pt>
                <c:pt idx="2221">
                  <c:v>26.7</c:v>
                </c:pt>
                <c:pt idx="2222">
                  <c:v>26.78</c:v>
                </c:pt>
                <c:pt idx="2223">
                  <c:v>25.65</c:v>
                </c:pt>
                <c:pt idx="2224">
                  <c:v>25.65</c:v>
                </c:pt>
                <c:pt idx="2225">
                  <c:v>25.65</c:v>
                </c:pt>
                <c:pt idx="2226">
                  <c:v>25.65</c:v>
                </c:pt>
                <c:pt idx="2227">
                  <c:v>25.65</c:v>
                </c:pt>
                <c:pt idx="2228">
                  <c:v>25.65</c:v>
                </c:pt>
                <c:pt idx="2229">
                  <c:v>25.65</c:v>
                </c:pt>
                <c:pt idx="2230">
                  <c:v>25.65</c:v>
                </c:pt>
                <c:pt idx="2231">
                  <c:v>25.65</c:v>
                </c:pt>
                <c:pt idx="2232">
                  <c:v>25.65</c:v>
                </c:pt>
                <c:pt idx="2233">
                  <c:v>25.65</c:v>
                </c:pt>
                <c:pt idx="2234">
                  <c:v>25.65</c:v>
                </c:pt>
                <c:pt idx="2235">
                  <c:v>25.65</c:v>
                </c:pt>
                <c:pt idx="2236">
                  <c:v>25.65</c:v>
                </c:pt>
                <c:pt idx="2237">
                  <c:v>25.65</c:v>
                </c:pt>
                <c:pt idx="2238">
                  <c:v>25.65</c:v>
                </c:pt>
                <c:pt idx="2239">
                  <c:v>25.65</c:v>
                </c:pt>
                <c:pt idx="2240">
                  <c:v>25.65</c:v>
                </c:pt>
                <c:pt idx="2241">
                  <c:v>25.65</c:v>
                </c:pt>
                <c:pt idx="2242">
                  <c:v>25.65</c:v>
                </c:pt>
                <c:pt idx="2243">
                  <c:v>25.65</c:v>
                </c:pt>
                <c:pt idx="2244">
                  <c:v>25.43</c:v>
                </c:pt>
                <c:pt idx="2245">
                  <c:v>25.49</c:v>
                </c:pt>
                <c:pt idx="2246">
                  <c:v>25.18</c:v>
                </c:pt>
                <c:pt idx="2247">
                  <c:v>24.68</c:v>
                </c:pt>
                <c:pt idx="2248">
                  <c:v>24.88</c:v>
                </c:pt>
                <c:pt idx="2249">
                  <c:v>25.02</c:v>
                </c:pt>
                <c:pt idx="2250">
                  <c:v>24.84</c:v>
                </c:pt>
                <c:pt idx="2251">
                  <c:v>24.46</c:v>
                </c:pt>
                <c:pt idx="2252">
                  <c:v>24.12</c:v>
                </c:pt>
                <c:pt idx="2253">
                  <c:v>24.02</c:v>
                </c:pt>
                <c:pt idx="2254">
                  <c:v>24.56</c:v>
                </c:pt>
                <c:pt idx="2255">
                  <c:v>24.02</c:v>
                </c:pt>
                <c:pt idx="2256">
                  <c:v>24.09</c:v>
                </c:pt>
                <c:pt idx="2257">
                  <c:v>25.66</c:v>
                </c:pt>
                <c:pt idx="2258">
                  <c:v>27.26</c:v>
                </c:pt>
                <c:pt idx="2259">
                  <c:v>27.26</c:v>
                </c:pt>
                <c:pt idx="2260">
                  <c:v>27.26</c:v>
                </c:pt>
                <c:pt idx="2261">
                  <c:v>27.87</c:v>
                </c:pt>
                <c:pt idx="2262">
                  <c:v>27.87</c:v>
                </c:pt>
                <c:pt idx="2263">
                  <c:v>28.03</c:v>
                </c:pt>
                <c:pt idx="2264">
                  <c:v>27.97</c:v>
                </c:pt>
                <c:pt idx="2265">
                  <c:v>27.86</c:v>
                </c:pt>
                <c:pt idx="2266">
                  <c:v>27.78</c:v>
                </c:pt>
                <c:pt idx="2267">
                  <c:v>27.56</c:v>
                </c:pt>
                <c:pt idx="2268">
                  <c:v>27.61</c:v>
                </c:pt>
                <c:pt idx="2269">
                  <c:v>27.06</c:v>
                </c:pt>
                <c:pt idx="2270">
                  <c:v>26.53</c:v>
                </c:pt>
                <c:pt idx="2271">
                  <c:v>26.42</c:v>
                </c:pt>
                <c:pt idx="2272">
                  <c:v>26.76</c:v>
                </c:pt>
                <c:pt idx="2273">
                  <c:v>26.17</c:v>
                </c:pt>
                <c:pt idx="2274">
                  <c:v>28.39</c:v>
                </c:pt>
                <c:pt idx="2275">
                  <c:v>28.39</c:v>
                </c:pt>
                <c:pt idx="2276">
                  <c:v>28.51</c:v>
                </c:pt>
                <c:pt idx="2277">
                  <c:v>28.88</c:v>
                </c:pt>
                <c:pt idx="2278">
                  <c:v>29.14</c:v>
                </c:pt>
                <c:pt idx="2279">
                  <c:v>29.14</c:v>
                </c:pt>
                <c:pt idx="2280">
                  <c:v>29.14</c:v>
                </c:pt>
                <c:pt idx="2281">
                  <c:v>29.14</c:v>
                </c:pt>
                <c:pt idx="2282">
                  <c:v>29.14</c:v>
                </c:pt>
                <c:pt idx="2283">
                  <c:v>29.14</c:v>
                </c:pt>
                <c:pt idx="2284">
                  <c:v>29.14</c:v>
                </c:pt>
                <c:pt idx="2285">
                  <c:v>29.14</c:v>
                </c:pt>
                <c:pt idx="2286">
                  <c:v>29.14</c:v>
                </c:pt>
                <c:pt idx="2287">
                  <c:v>29.14</c:v>
                </c:pt>
                <c:pt idx="2288">
                  <c:v>29.14</c:v>
                </c:pt>
                <c:pt idx="2289">
                  <c:v>29.14</c:v>
                </c:pt>
                <c:pt idx="2290">
                  <c:v>29.25</c:v>
                </c:pt>
                <c:pt idx="2291">
                  <c:v>29.17</c:v>
                </c:pt>
                <c:pt idx="2292">
                  <c:v>29.12</c:v>
                </c:pt>
                <c:pt idx="2293">
                  <c:v>28.86</c:v>
                </c:pt>
                <c:pt idx="2294">
                  <c:v>28.61</c:v>
                </c:pt>
                <c:pt idx="2295">
                  <c:v>28.42</c:v>
                </c:pt>
                <c:pt idx="2296">
                  <c:v>28.38</c:v>
                </c:pt>
                <c:pt idx="2297">
                  <c:v>27.87</c:v>
                </c:pt>
                <c:pt idx="2298">
                  <c:v>27.44</c:v>
                </c:pt>
                <c:pt idx="2299">
                  <c:v>27.39</c:v>
                </c:pt>
                <c:pt idx="2300">
                  <c:v>27.27</c:v>
                </c:pt>
                <c:pt idx="2301">
                  <c:v>26.86</c:v>
                </c:pt>
                <c:pt idx="2302">
                  <c:v>26.86</c:v>
                </c:pt>
                <c:pt idx="2303">
                  <c:v>26.86</c:v>
                </c:pt>
                <c:pt idx="2304">
                  <c:v>26.86</c:v>
                </c:pt>
                <c:pt idx="2305">
                  <c:v>26.86</c:v>
                </c:pt>
                <c:pt idx="2306">
                  <c:v>26.86</c:v>
                </c:pt>
                <c:pt idx="2307">
                  <c:v>26.86</c:v>
                </c:pt>
                <c:pt idx="2308">
                  <c:v>26.86</c:v>
                </c:pt>
                <c:pt idx="2309">
                  <c:v>26.86</c:v>
                </c:pt>
                <c:pt idx="2310">
                  <c:v>26.86</c:v>
                </c:pt>
                <c:pt idx="2311">
                  <c:v>26.86</c:v>
                </c:pt>
                <c:pt idx="2312">
                  <c:v>26.86</c:v>
                </c:pt>
                <c:pt idx="2313">
                  <c:v>26.86</c:v>
                </c:pt>
                <c:pt idx="2314">
                  <c:v>26.86</c:v>
                </c:pt>
                <c:pt idx="2315">
                  <c:v>26.86</c:v>
                </c:pt>
                <c:pt idx="2316">
                  <c:v>26.86</c:v>
                </c:pt>
                <c:pt idx="2317">
                  <c:v>26.86</c:v>
                </c:pt>
                <c:pt idx="2318">
                  <c:v>26.86</c:v>
                </c:pt>
                <c:pt idx="2319">
                  <c:v>26.86</c:v>
                </c:pt>
                <c:pt idx="2320">
                  <c:v>26.86</c:v>
                </c:pt>
                <c:pt idx="2321">
                  <c:v>26.86</c:v>
                </c:pt>
                <c:pt idx="2322">
                  <c:v>26.86</c:v>
                </c:pt>
                <c:pt idx="2323">
                  <c:v>26.86</c:v>
                </c:pt>
                <c:pt idx="2324">
                  <c:v>26.86</c:v>
                </c:pt>
                <c:pt idx="2325">
                  <c:v>26.86</c:v>
                </c:pt>
                <c:pt idx="2326">
                  <c:v>26.86</c:v>
                </c:pt>
                <c:pt idx="2327">
                  <c:v>26.86</c:v>
                </c:pt>
                <c:pt idx="2328">
                  <c:v>27.03</c:v>
                </c:pt>
                <c:pt idx="2329">
                  <c:v>26.99</c:v>
                </c:pt>
                <c:pt idx="2330">
                  <c:v>27.19</c:v>
                </c:pt>
                <c:pt idx="2331">
                  <c:v>27.32</c:v>
                </c:pt>
                <c:pt idx="2332">
                  <c:v>27.29</c:v>
                </c:pt>
                <c:pt idx="2333">
                  <c:v>27.43</c:v>
                </c:pt>
                <c:pt idx="2334">
                  <c:v>27.43</c:v>
                </c:pt>
                <c:pt idx="2335">
                  <c:v>27.43</c:v>
                </c:pt>
                <c:pt idx="2336">
                  <c:v>27.43</c:v>
                </c:pt>
                <c:pt idx="2337">
                  <c:v>27.43</c:v>
                </c:pt>
                <c:pt idx="2338">
                  <c:v>27.43</c:v>
                </c:pt>
                <c:pt idx="2339">
                  <c:v>27.43</c:v>
                </c:pt>
                <c:pt idx="2340">
                  <c:v>27.43</c:v>
                </c:pt>
                <c:pt idx="2341">
                  <c:v>27.43</c:v>
                </c:pt>
                <c:pt idx="2342">
                  <c:v>27.43</c:v>
                </c:pt>
                <c:pt idx="2343">
                  <c:v>27.38</c:v>
                </c:pt>
                <c:pt idx="2344">
                  <c:v>27.21</c:v>
                </c:pt>
                <c:pt idx="2345">
                  <c:v>27.72</c:v>
                </c:pt>
                <c:pt idx="2346">
                  <c:v>27.59</c:v>
                </c:pt>
                <c:pt idx="2347">
                  <c:v>27.59</c:v>
                </c:pt>
                <c:pt idx="2348">
                  <c:v>27.59</c:v>
                </c:pt>
                <c:pt idx="2349">
                  <c:v>27.59</c:v>
                </c:pt>
                <c:pt idx="2350">
                  <c:v>27.59</c:v>
                </c:pt>
                <c:pt idx="2351">
                  <c:v>27.59</c:v>
                </c:pt>
                <c:pt idx="2352">
                  <c:v>27.59</c:v>
                </c:pt>
                <c:pt idx="2353">
                  <c:v>27.59</c:v>
                </c:pt>
                <c:pt idx="2354">
                  <c:v>27.59</c:v>
                </c:pt>
                <c:pt idx="2355">
                  <c:v>27.59</c:v>
                </c:pt>
                <c:pt idx="2356">
                  <c:v>27.59</c:v>
                </c:pt>
                <c:pt idx="2357">
                  <c:v>27.59</c:v>
                </c:pt>
                <c:pt idx="2358">
                  <c:v>27.59</c:v>
                </c:pt>
                <c:pt idx="2359">
                  <c:v>27.59</c:v>
                </c:pt>
                <c:pt idx="2360">
                  <c:v>27.59</c:v>
                </c:pt>
                <c:pt idx="2361">
                  <c:v>27.59</c:v>
                </c:pt>
                <c:pt idx="2362">
                  <c:v>27.59</c:v>
                </c:pt>
                <c:pt idx="2363">
                  <c:v>27.59</c:v>
                </c:pt>
                <c:pt idx="2364">
                  <c:v>27.59</c:v>
                </c:pt>
                <c:pt idx="2365">
                  <c:v>27.59</c:v>
                </c:pt>
                <c:pt idx="2366">
                  <c:v>27.59</c:v>
                </c:pt>
                <c:pt idx="2367">
                  <c:v>27.59</c:v>
                </c:pt>
                <c:pt idx="2368">
                  <c:v>27.59</c:v>
                </c:pt>
                <c:pt idx="2369">
                  <c:v>27.59</c:v>
                </c:pt>
                <c:pt idx="2370">
                  <c:v>27.59</c:v>
                </c:pt>
                <c:pt idx="2371">
                  <c:v>27.59</c:v>
                </c:pt>
                <c:pt idx="2372">
                  <c:v>27.59</c:v>
                </c:pt>
                <c:pt idx="2373">
                  <c:v>27.59</c:v>
                </c:pt>
                <c:pt idx="2374">
                  <c:v>27.59</c:v>
                </c:pt>
                <c:pt idx="2375">
                  <c:v>27.59</c:v>
                </c:pt>
                <c:pt idx="2376">
                  <c:v>27.59</c:v>
                </c:pt>
                <c:pt idx="2377">
                  <c:v>27.59</c:v>
                </c:pt>
                <c:pt idx="2378">
                  <c:v>27.59</c:v>
                </c:pt>
                <c:pt idx="2379">
                  <c:v>27.59</c:v>
                </c:pt>
                <c:pt idx="2380">
                  <c:v>27.59</c:v>
                </c:pt>
                <c:pt idx="2381">
                  <c:v>27.59</c:v>
                </c:pt>
                <c:pt idx="2382">
                  <c:v>27.37</c:v>
                </c:pt>
                <c:pt idx="2383">
                  <c:v>28.06</c:v>
                </c:pt>
                <c:pt idx="2384">
                  <c:v>28.25</c:v>
                </c:pt>
                <c:pt idx="2385">
                  <c:v>28.25</c:v>
                </c:pt>
                <c:pt idx="2386">
                  <c:v>28.25</c:v>
                </c:pt>
                <c:pt idx="2387">
                  <c:v>28.25</c:v>
                </c:pt>
                <c:pt idx="2388">
                  <c:v>28.25</c:v>
                </c:pt>
                <c:pt idx="2389">
                  <c:v>28.25</c:v>
                </c:pt>
                <c:pt idx="2390">
                  <c:v>28.25</c:v>
                </c:pt>
                <c:pt idx="2391">
                  <c:v>28.25</c:v>
                </c:pt>
                <c:pt idx="2392">
                  <c:v>28.25</c:v>
                </c:pt>
                <c:pt idx="2393">
                  <c:v>28.25</c:v>
                </c:pt>
                <c:pt idx="2394">
                  <c:v>28.25</c:v>
                </c:pt>
                <c:pt idx="2395">
                  <c:v>28.25</c:v>
                </c:pt>
                <c:pt idx="2396">
                  <c:v>28.25</c:v>
                </c:pt>
                <c:pt idx="2397">
                  <c:v>28.25</c:v>
                </c:pt>
                <c:pt idx="2398">
                  <c:v>28.25</c:v>
                </c:pt>
                <c:pt idx="2399">
                  <c:v>28.25</c:v>
                </c:pt>
                <c:pt idx="2400">
                  <c:v>28.25</c:v>
                </c:pt>
                <c:pt idx="2401">
                  <c:v>28.25</c:v>
                </c:pt>
                <c:pt idx="2402">
                  <c:v>28.25</c:v>
                </c:pt>
                <c:pt idx="2403">
                  <c:v>28.25</c:v>
                </c:pt>
                <c:pt idx="2404">
                  <c:v>28.25</c:v>
                </c:pt>
                <c:pt idx="2405">
                  <c:v>28.25</c:v>
                </c:pt>
                <c:pt idx="2406">
                  <c:v>28.25</c:v>
                </c:pt>
                <c:pt idx="2407">
                  <c:v>28.44</c:v>
                </c:pt>
                <c:pt idx="2408">
                  <c:v>32.35</c:v>
                </c:pt>
                <c:pt idx="2409">
                  <c:v>32.35</c:v>
                </c:pt>
                <c:pt idx="2410">
                  <c:v>32.35</c:v>
                </c:pt>
                <c:pt idx="2411">
                  <c:v>32.35</c:v>
                </c:pt>
                <c:pt idx="2412">
                  <c:v>32.35</c:v>
                </c:pt>
                <c:pt idx="2413">
                  <c:v>32.35</c:v>
                </c:pt>
                <c:pt idx="2414">
                  <c:v>32.35</c:v>
                </c:pt>
                <c:pt idx="2415">
                  <c:v>32.35</c:v>
                </c:pt>
                <c:pt idx="2416">
                  <c:v>32.35</c:v>
                </c:pt>
                <c:pt idx="2417">
                  <c:v>32.35</c:v>
                </c:pt>
                <c:pt idx="2418">
                  <c:v>32.35</c:v>
                </c:pt>
                <c:pt idx="2419">
                  <c:v>32.35</c:v>
                </c:pt>
                <c:pt idx="2420">
                  <c:v>32.35</c:v>
                </c:pt>
                <c:pt idx="2421">
                  <c:v>32.35</c:v>
                </c:pt>
                <c:pt idx="2422">
                  <c:v>32.35</c:v>
                </c:pt>
                <c:pt idx="2423">
                  <c:v>32.35</c:v>
                </c:pt>
                <c:pt idx="2424">
                  <c:v>32.35</c:v>
                </c:pt>
                <c:pt idx="2425">
                  <c:v>32.35</c:v>
                </c:pt>
                <c:pt idx="2426">
                  <c:v>32.35</c:v>
                </c:pt>
                <c:pt idx="2427">
                  <c:v>32.35</c:v>
                </c:pt>
                <c:pt idx="2428">
                  <c:v>32.35</c:v>
                </c:pt>
                <c:pt idx="2429">
                  <c:v>32.35</c:v>
                </c:pt>
                <c:pt idx="2430">
                  <c:v>32.35</c:v>
                </c:pt>
                <c:pt idx="2431">
                  <c:v>32.35</c:v>
                </c:pt>
                <c:pt idx="2432">
                  <c:v>32.35</c:v>
                </c:pt>
                <c:pt idx="2433">
                  <c:v>32.35</c:v>
                </c:pt>
                <c:pt idx="2434">
                  <c:v>32.35</c:v>
                </c:pt>
                <c:pt idx="2435">
                  <c:v>32.35</c:v>
                </c:pt>
                <c:pt idx="2436">
                  <c:v>32.35</c:v>
                </c:pt>
                <c:pt idx="2437">
                  <c:v>32.35</c:v>
                </c:pt>
                <c:pt idx="2438">
                  <c:v>32.35</c:v>
                </c:pt>
                <c:pt idx="2439">
                  <c:v>32.35</c:v>
                </c:pt>
                <c:pt idx="2440">
                  <c:v>32.35</c:v>
                </c:pt>
                <c:pt idx="2441">
                  <c:v>32.35</c:v>
                </c:pt>
                <c:pt idx="2442">
                  <c:v>32.35</c:v>
                </c:pt>
                <c:pt idx="2443">
                  <c:v>32.35</c:v>
                </c:pt>
                <c:pt idx="2444">
                  <c:v>32.35</c:v>
                </c:pt>
                <c:pt idx="2445">
                  <c:v>32.35</c:v>
                </c:pt>
                <c:pt idx="2446">
                  <c:v>32.35</c:v>
                </c:pt>
                <c:pt idx="2447">
                  <c:v>32.35</c:v>
                </c:pt>
                <c:pt idx="2448">
                  <c:v>32.35</c:v>
                </c:pt>
                <c:pt idx="2449">
                  <c:v>32.35</c:v>
                </c:pt>
                <c:pt idx="2450">
                  <c:v>32.35</c:v>
                </c:pt>
                <c:pt idx="2451">
                  <c:v>32.35</c:v>
                </c:pt>
                <c:pt idx="2452">
                  <c:v>32.35</c:v>
                </c:pt>
                <c:pt idx="2453">
                  <c:v>32.35</c:v>
                </c:pt>
                <c:pt idx="2454">
                  <c:v>32.35</c:v>
                </c:pt>
                <c:pt idx="2455">
                  <c:v>32.35</c:v>
                </c:pt>
                <c:pt idx="2456">
                  <c:v>32.35</c:v>
                </c:pt>
                <c:pt idx="2457">
                  <c:v>32.35</c:v>
                </c:pt>
                <c:pt idx="2458">
                  <c:v>32.35</c:v>
                </c:pt>
                <c:pt idx="2459">
                  <c:v>32.28</c:v>
                </c:pt>
                <c:pt idx="2460">
                  <c:v>32.43</c:v>
                </c:pt>
                <c:pt idx="2461">
                  <c:v>32.06</c:v>
                </c:pt>
                <c:pt idx="2462">
                  <c:v>32.03</c:v>
                </c:pt>
                <c:pt idx="2463">
                  <c:v>31.86</c:v>
                </c:pt>
                <c:pt idx="2464">
                  <c:v>31.53</c:v>
                </c:pt>
                <c:pt idx="2465">
                  <c:v>31.43</c:v>
                </c:pt>
                <c:pt idx="2466">
                  <c:v>31.12</c:v>
                </c:pt>
                <c:pt idx="2467">
                  <c:v>30.99</c:v>
                </c:pt>
                <c:pt idx="2468">
                  <c:v>31.47</c:v>
                </c:pt>
                <c:pt idx="2469">
                  <c:v>30.44</c:v>
                </c:pt>
                <c:pt idx="2470">
                  <c:v>30.44</c:v>
                </c:pt>
                <c:pt idx="2471">
                  <c:v>32.340000000000003</c:v>
                </c:pt>
                <c:pt idx="2472">
                  <c:v>32.94</c:v>
                </c:pt>
                <c:pt idx="2473">
                  <c:v>32.94</c:v>
                </c:pt>
                <c:pt idx="2474">
                  <c:v>32.94</c:v>
                </c:pt>
                <c:pt idx="2475">
                  <c:v>32.94</c:v>
                </c:pt>
                <c:pt idx="2476">
                  <c:v>32.94</c:v>
                </c:pt>
                <c:pt idx="2477">
                  <c:v>32.94</c:v>
                </c:pt>
                <c:pt idx="2478">
                  <c:v>32.94</c:v>
                </c:pt>
                <c:pt idx="2479">
                  <c:v>32.94</c:v>
                </c:pt>
                <c:pt idx="2480">
                  <c:v>32.94</c:v>
                </c:pt>
                <c:pt idx="2481">
                  <c:v>32.94</c:v>
                </c:pt>
                <c:pt idx="2482">
                  <c:v>32.94</c:v>
                </c:pt>
                <c:pt idx="2483">
                  <c:v>32.94</c:v>
                </c:pt>
                <c:pt idx="2484">
                  <c:v>32.94</c:v>
                </c:pt>
                <c:pt idx="2485">
                  <c:v>32.94</c:v>
                </c:pt>
                <c:pt idx="2486">
                  <c:v>32.94</c:v>
                </c:pt>
                <c:pt idx="2487">
                  <c:v>32.94</c:v>
                </c:pt>
                <c:pt idx="2488">
                  <c:v>32.94</c:v>
                </c:pt>
                <c:pt idx="2489">
                  <c:v>32.770000000000003</c:v>
                </c:pt>
                <c:pt idx="2490">
                  <c:v>32.76</c:v>
                </c:pt>
                <c:pt idx="2491">
                  <c:v>32.86</c:v>
                </c:pt>
                <c:pt idx="2492">
                  <c:v>32.86</c:v>
                </c:pt>
                <c:pt idx="2493">
                  <c:v>32.79</c:v>
                </c:pt>
                <c:pt idx="2494">
                  <c:v>32.659999999999997</c:v>
                </c:pt>
                <c:pt idx="2495">
                  <c:v>32.54</c:v>
                </c:pt>
                <c:pt idx="2496">
                  <c:v>32.270000000000003</c:v>
                </c:pt>
                <c:pt idx="2497">
                  <c:v>32.409999999999997</c:v>
                </c:pt>
                <c:pt idx="2498">
                  <c:v>32.99</c:v>
                </c:pt>
                <c:pt idx="2499">
                  <c:v>32.83</c:v>
                </c:pt>
                <c:pt idx="2500">
                  <c:v>31.93</c:v>
                </c:pt>
                <c:pt idx="2501">
                  <c:v>31.43</c:v>
                </c:pt>
                <c:pt idx="2502">
                  <c:v>31.41</c:v>
                </c:pt>
                <c:pt idx="2503">
                  <c:v>33.53</c:v>
                </c:pt>
                <c:pt idx="2504">
                  <c:v>31.71</c:v>
                </c:pt>
                <c:pt idx="2505">
                  <c:v>31.16</c:v>
                </c:pt>
                <c:pt idx="2506">
                  <c:v>31.16</c:v>
                </c:pt>
                <c:pt idx="2507">
                  <c:v>31.09</c:v>
                </c:pt>
                <c:pt idx="2508">
                  <c:v>31.52</c:v>
                </c:pt>
                <c:pt idx="2509">
                  <c:v>3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8E-453B-BD7B-363406ECCF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96757888"/>
        <c:axId val="1096756928"/>
      </c:barChart>
      <c:dateAx>
        <c:axId val="109675788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96756928"/>
        <c:crosses val="autoZero"/>
        <c:auto val="1"/>
        <c:lblOffset val="100"/>
        <c:baseTimeUnit val="days"/>
      </c:dateAx>
      <c:valAx>
        <c:axId val="109675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96757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1]Sheet1!$C$5:$C$79</c:f>
              <c:numCache>
                <c:formatCode>General</c:formatCode>
                <c:ptCount val="75"/>
                <c:pt idx="0">
                  <c:v>5.86</c:v>
                </c:pt>
                <c:pt idx="1">
                  <c:v>4.59</c:v>
                </c:pt>
                <c:pt idx="2">
                  <c:v>4.43</c:v>
                </c:pt>
                <c:pt idx="3">
                  <c:v>3.9</c:v>
                </c:pt>
                <c:pt idx="4">
                  <c:v>3.87</c:v>
                </c:pt>
                <c:pt idx="5">
                  <c:v>3.81</c:v>
                </c:pt>
                <c:pt idx="6">
                  <c:v>3.69</c:v>
                </c:pt>
                <c:pt idx="7">
                  <c:v>3.61</c:v>
                </c:pt>
                <c:pt idx="8">
                  <c:v>3.27</c:v>
                </c:pt>
                <c:pt idx="9">
                  <c:v>3.18</c:v>
                </c:pt>
                <c:pt idx="10">
                  <c:v>3.12</c:v>
                </c:pt>
                <c:pt idx="11">
                  <c:v>3.0755840000000001</c:v>
                </c:pt>
                <c:pt idx="12">
                  <c:v>2.5299999999999998</c:v>
                </c:pt>
                <c:pt idx="13">
                  <c:v>2.11</c:v>
                </c:pt>
                <c:pt idx="14">
                  <c:v>2.0699999999999998</c:v>
                </c:pt>
                <c:pt idx="15">
                  <c:v>1.95</c:v>
                </c:pt>
                <c:pt idx="16">
                  <c:v>1.95</c:v>
                </c:pt>
                <c:pt idx="17">
                  <c:v>1.89</c:v>
                </c:pt>
                <c:pt idx="18">
                  <c:v>1.85</c:v>
                </c:pt>
                <c:pt idx="19">
                  <c:v>1.7</c:v>
                </c:pt>
                <c:pt idx="20">
                  <c:v>1.5</c:v>
                </c:pt>
                <c:pt idx="21">
                  <c:v>1.38</c:v>
                </c:pt>
                <c:pt idx="22">
                  <c:v>1.2874559999999999</c:v>
                </c:pt>
                <c:pt idx="23">
                  <c:v>1.25</c:v>
                </c:pt>
                <c:pt idx="24">
                  <c:v>0.53</c:v>
                </c:pt>
                <c:pt idx="25">
                  <c:v>0</c:v>
                </c:pt>
                <c:pt idx="26">
                  <c:v>-0.13</c:v>
                </c:pt>
                <c:pt idx="27">
                  <c:v>-0.15</c:v>
                </c:pt>
                <c:pt idx="28">
                  <c:v>-0.25</c:v>
                </c:pt>
                <c:pt idx="29">
                  <c:v>-0.3</c:v>
                </c:pt>
                <c:pt idx="30">
                  <c:v>-0.3</c:v>
                </c:pt>
                <c:pt idx="31">
                  <c:v>-0.32</c:v>
                </c:pt>
                <c:pt idx="32">
                  <c:v>-0.35</c:v>
                </c:pt>
                <c:pt idx="33">
                  <c:v>-0.36</c:v>
                </c:pt>
                <c:pt idx="34">
                  <c:v>-0.37</c:v>
                </c:pt>
                <c:pt idx="35">
                  <c:v>-0.37</c:v>
                </c:pt>
                <c:pt idx="36">
                  <c:v>-0.38</c:v>
                </c:pt>
                <c:pt idx="37">
                  <c:v>-0.41</c:v>
                </c:pt>
                <c:pt idx="38">
                  <c:v>-0.41</c:v>
                </c:pt>
                <c:pt idx="39">
                  <c:v>-0.41</c:v>
                </c:pt>
                <c:pt idx="40">
                  <c:v>-0.42</c:v>
                </c:pt>
                <c:pt idx="41">
                  <c:v>-0.42</c:v>
                </c:pt>
                <c:pt idx="42">
                  <c:v>-0.43</c:v>
                </c:pt>
                <c:pt idx="43">
                  <c:v>-0.43</c:v>
                </c:pt>
                <c:pt idx="44">
                  <c:v>-0.43</c:v>
                </c:pt>
                <c:pt idx="45">
                  <c:v>-0.44</c:v>
                </c:pt>
                <c:pt idx="46">
                  <c:v>-0.45</c:v>
                </c:pt>
                <c:pt idx="47">
                  <c:v>-0.46</c:v>
                </c:pt>
                <c:pt idx="48">
                  <c:v>-0.47</c:v>
                </c:pt>
                <c:pt idx="49">
                  <c:v>-0.48</c:v>
                </c:pt>
                <c:pt idx="50">
                  <c:v>-0.48</c:v>
                </c:pt>
                <c:pt idx="51">
                  <c:v>-0.49</c:v>
                </c:pt>
                <c:pt idx="52">
                  <c:v>-0.49</c:v>
                </c:pt>
                <c:pt idx="53">
                  <c:v>-0.49</c:v>
                </c:pt>
                <c:pt idx="54">
                  <c:v>-0.5</c:v>
                </c:pt>
                <c:pt idx="55">
                  <c:v>-0.51</c:v>
                </c:pt>
                <c:pt idx="56">
                  <c:v>-0.56000000000000005</c:v>
                </c:pt>
                <c:pt idx="57">
                  <c:v>-0.59</c:v>
                </c:pt>
                <c:pt idx="58">
                  <c:v>-0.6</c:v>
                </c:pt>
                <c:pt idx="59">
                  <c:v>-0.6</c:v>
                </c:pt>
                <c:pt idx="60">
                  <c:v>-0.63</c:v>
                </c:pt>
                <c:pt idx="61">
                  <c:v>-0.64</c:v>
                </c:pt>
                <c:pt idx="62">
                  <c:v>-0.65</c:v>
                </c:pt>
                <c:pt idx="63">
                  <c:v>-0.65</c:v>
                </c:pt>
                <c:pt idx="64">
                  <c:v>-0.69</c:v>
                </c:pt>
                <c:pt idx="65">
                  <c:v>-0.75</c:v>
                </c:pt>
                <c:pt idx="66">
                  <c:v>-0.77</c:v>
                </c:pt>
                <c:pt idx="67">
                  <c:v>-0.78</c:v>
                </c:pt>
                <c:pt idx="68">
                  <c:v>-0.89</c:v>
                </c:pt>
                <c:pt idx="69">
                  <c:v>-0.89</c:v>
                </c:pt>
                <c:pt idx="70">
                  <c:v>-0.9</c:v>
                </c:pt>
                <c:pt idx="71">
                  <c:v>-1.02</c:v>
                </c:pt>
                <c:pt idx="72">
                  <c:v>-1.04</c:v>
                </c:pt>
                <c:pt idx="73">
                  <c:v>-1.56</c:v>
                </c:pt>
                <c:pt idx="74">
                  <c:v>-1.96</c:v>
                </c:pt>
              </c:numCache>
            </c:numRef>
          </c:xVal>
          <c:yVal>
            <c:numRef>
              <c:f>[1]Sheet1!$F$5:$F$79</c:f>
              <c:numCache>
                <c:formatCode>General</c:formatCode>
                <c:ptCount val="75"/>
                <c:pt idx="0">
                  <c:v>3.47</c:v>
                </c:pt>
                <c:pt idx="1">
                  <c:v>2.25</c:v>
                </c:pt>
                <c:pt idx="2">
                  <c:v>1.0900000000000001</c:v>
                </c:pt>
                <c:pt idx="3">
                  <c:v>1.91</c:v>
                </c:pt>
                <c:pt idx="4">
                  <c:v>7.34</c:v>
                </c:pt>
                <c:pt idx="5">
                  <c:v>9.2799999999999994</c:v>
                </c:pt>
                <c:pt idx="6">
                  <c:v>1.66</c:v>
                </c:pt>
                <c:pt idx="7">
                  <c:v>0.65</c:v>
                </c:pt>
                <c:pt idx="8">
                  <c:v>1.19</c:v>
                </c:pt>
                <c:pt idx="9">
                  <c:v>2.2999999999999998</c:v>
                </c:pt>
                <c:pt idx="10">
                  <c:v>0.37</c:v>
                </c:pt>
                <c:pt idx="11">
                  <c:v>7.4556009999999997</c:v>
                </c:pt>
                <c:pt idx="12">
                  <c:v>0.31</c:v>
                </c:pt>
                <c:pt idx="13">
                  <c:v>0.2</c:v>
                </c:pt>
                <c:pt idx="14">
                  <c:v>1.99</c:v>
                </c:pt>
                <c:pt idx="15">
                  <c:v>5.81</c:v>
                </c:pt>
                <c:pt idx="16">
                  <c:v>1.0900000000000001</c:v>
                </c:pt>
                <c:pt idx="17">
                  <c:v>0.2</c:v>
                </c:pt>
                <c:pt idx="18">
                  <c:v>0.85</c:v>
                </c:pt>
                <c:pt idx="19">
                  <c:v>2.88</c:v>
                </c:pt>
                <c:pt idx="20">
                  <c:v>2.59</c:v>
                </c:pt>
                <c:pt idx="21">
                  <c:v>2.89</c:v>
                </c:pt>
                <c:pt idx="22">
                  <c:v>0.68</c:v>
                </c:pt>
                <c:pt idx="23">
                  <c:v>1.36</c:v>
                </c:pt>
                <c:pt idx="24">
                  <c:v>0.21</c:v>
                </c:pt>
                <c:pt idx="25">
                  <c:v>-0.73</c:v>
                </c:pt>
                <c:pt idx="26">
                  <c:v>-0.24</c:v>
                </c:pt>
                <c:pt idx="27">
                  <c:v>-0.34</c:v>
                </c:pt>
                <c:pt idx="28">
                  <c:v>0.18</c:v>
                </c:pt>
                <c:pt idx="29">
                  <c:v>-0.47</c:v>
                </c:pt>
                <c:pt idx="30">
                  <c:v>-0.53</c:v>
                </c:pt>
                <c:pt idx="31">
                  <c:v>-0.51</c:v>
                </c:pt>
                <c:pt idx="32">
                  <c:v>-0.46</c:v>
                </c:pt>
                <c:pt idx="33">
                  <c:v>-0.77</c:v>
                </c:pt>
                <c:pt idx="34">
                  <c:v>-0.41</c:v>
                </c:pt>
                <c:pt idx="35">
                  <c:v>-0.2</c:v>
                </c:pt>
                <c:pt idx="36">
                  <c:v>-0.24</c:v>
                </c:pt>
                <c:pt idx="37">
                  <c:v>0.78</c:v>
                </c:pt>
                <c:pt idx="38">
                  <c:v>-0.34</c:v>
                </c:pt>
                <c:pt idx="39">
                  <c:v>0.62</c:v>
                </c:pt>
                <c:pt idx="40">
                  <c:v>-0.53</c:v>
                </c:pt>
                <c:pt idx="41">
                  <c:v>-0.52</c:v>
                </c:pt>
                <c:pt idx="42">
                  <c:v>-0.3</c:v>
                </c:pt>
                <c:pt idx="43">
                  <c:v>-0.82</c:v>
                </c:pt>
                <c:pt idx="44">
                  <c:v>1.1299999999999999</c:v>
                </c:pt>
                <c:pt idx="45">
                  <c:v>-0.37</c:v>
                </c:pt>
                <c:pt idx="46">
                  <c:v>-0.81</c:v>
                </c:pt>
                <c:pt idx="47">
                  <c:v>-0.23</c:v>
                </c:pt>
                <c:pt idx="48">
                  <c:v>-0.86</c:v>
                </c:pt>
                <c:pt idx="49">
                  <c:v>-0.24</c:v>
                </c:pt>
                <c:pt idx="50">
                  <c:v>-0.84</c:v>
                </c:pt>
                <c:pt idx="51">
                  <c:v>-0.88</c:v>
                </c:pt>
                <c:pt idx="52">
                  <c:v>-0.16</c:v>
                </c:pt>
                <c:pt idx="53">
                  <c:v>-0.54</c:v>
                </c:pt>
                <c:pt idx="54">
                  <c:v>-0.46</c:v>
                </c:pt>
                <c:pt idx="55">
                  <c:v>-0.28999999999999998</c:v>
                </c:pt>
                <c:pt idx="56">
                  <c:v>-0.83</c:v>
                </c:pt>
                <c:pt idx="57">
                  <c:v>-0.86</c:v>
                </c:pt>
                <c:pt idx="58">
                  <c:v>-0.36</c:v>
                </c:pt>
                <c:pt idx="59">
                  <c:v>-0.68</c:v>
                </c:pt>
                <c:pt idx="60">
                  <c:v>-0.96</c:v>
                </c:pt>
                <c:pt idx="61">
                  <c:v>-0.88</c:v>
                </c:pt>
                <c:pt idx="62">
                  <c:v>-0.56000000000000005</c:v>
                </c:pt>
                <c:pt idx="63">
                  <c:v>-0.27</c:v>
                </c:pt>
                <c:pt idx="64">
                  <c:v>0.83</c:v>
                </c:pt>
                <c:pt idx="65">
                  <c:v>-1.89</c:v>
                </c:pt>
                <c:pt idx="66">
                  <c:v>-0.48</c:v>
                </c:pt>
                <c:pt idx="67">
                  <c:v>-0.88</c:v>
                </c:pt>
                <c:pt idx="68">
                  <c:v>-1.1200000000000001</c:v>
                </c:pt>
                <c:pt idx="69">
                  <c:v>-2.73</c:v>
                </c:pt>
                <c:pt idx="70">
                  <c:v>-1.7</c:v>
                </c:pt>
                <c:pt idx="71">
                  <c:v>-0.74</c:v>
                </c:pt>
                <c:pt idx="72">
                  <c:v>-1.08</c:v>
                </c:pt>
                <c:pt idx="73">
                  <c:v>-1.26</c:v>
                </c:pt>
                <c:pt idx="74">
                  <c:v>-1.14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E7-4AB1-B83F-85C6EAD21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5097871"/>
        <c:axId val="615098831"/>
      </c:scatterChart>
      <c:valAx>
        <c:axId val="61509787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615098831"/>
        <c:crosses val="autoZero"/>
        <c:crossBetween val="midCat"/>
      </c:valAx>
      <c:valAx>
        <c:axId val="6150988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61509787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